
<file path=[Content_Types].xml><?xml version="1.0" encoding="utf-8"?>
<Types xmlns="http://schemas.openxmlformats.org/package/2006/content-types">
  <Override PartName="/xl/worksheets/sheet15.xml" ContentType="application/vnd.openxmlformats-officedocument.spreadsheetml.worksheet+xml"/>
  <Default Extension="bin" ContentType="application/vnd.openxmlformats-officedocument.spreadsheetml.printerSettings"/>
  <Default Extension="png" ContentType="image/png"/>
  <Override PartName="/xl/charts/chart6.xml" ContentType="application/vnd.openxmlformats-officedocument.drawingml.chart+xml"/>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charts/chart5.xml" ContentType="application/vnd.openxmlformats-officedocument.drawingml.char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xl/chartsheets/sheet1.xml" ContentType="application/vnd.openxmlformats-officedocument.spreadsheetml.chartsheet+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codeName="ThisWorkbook"/>
  <bookViews>
    <workbookView xWindow="1035" yWindow="-165" windowWidth="6930" windowHeight="3225" tabRatio="824"/>
  </bookViews>
  <sheets>
    <sheet name="Sheet1" sheetId="1" r:id="rId1"/>
    <sheet name="SimData" sheetId="100" r:id="rId2"/>
    <sheet name="SERFTbl1" sheetId="114" r:id="rId3"/>
    <sheet name="SDRF1" sheetId="110" r:id="rId4"/>
    <sheet name="SD1" sheetId="113" r:id="rId5"/>
    <sheet name="StopLight1" sheetId="112" r:id="rId6"/>
    <sheet name="CDF1" sheetId="111" r:id="rId7"/>
    <sheet name="Sheet9" sheetId="71" state="veryHidden" r:id="rId8"/>
    <sheet name="Sheet6" sheetId="76" state="veryHidden" r:id="rId9"/>
    <sheet name="Sheet5" sheetId="44" state="veryHidden" r:id="rId10"/>
    <sheet name="Sheet17" sheetId="17" state="veryHidden" r:id="rId11"/>
    <sheet name="Sheet3" sheetId="19" state="veryHidden" r:id="rId12"/>
    <sheet name="Sheet2" sheetId="25" state="veryHidden" r:id="rId13"/>
    <sheet name="Sheet4" sheetId="32" state="veryHidden" r:id="rId14"/>
    <sheet name="Sheet7" sheetId="36" state="veryHidden" r:id="rId15"/>
    <sheet name="Sheet10" sheetId="40" state="veryHidden" r:id="rId16"/>
  </sheets>
  <definedNames>
    <definedName name="_xlnm.Print_Area" localSheetId="0">Sheet1!$A$1:$M$79</definedName>
    <definedName name="solver_adj" localSheetId="0" hidden="1">Sheet1!#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Sheet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definedName>
  </definedNames>
  <calcPr calcId="125725"/>
</workbook>
</file>

<file path=xl/calcChain.xml><?xml version="1.0" encoding="utf-8"?>
<calcChain xmlns="http://schemas.openxmlformats.org/spreadsheetml/2006/main">
  <c r="B4" i="114"/>
  <c r="B12"/>
  <c r="B11"/>
  <c r="I11"/>
  <c r="I12"/>
  <c r="E9"/>
  <c r="E8"/>
  <c r="D5"/>
  <c r="D3"/>
  <c r="A1"/>
  <c r="B5" i="113"/>
  <c r="B4"/>
  <c r="A8" i="112"/>
  <c r="F29" a="1"/>
  <c r="E29" a="1"/>
  <c r="E29" s="1"/>
  <c r="D29" a="1"/>
  <c r="D39" s="1"/>
  <c r="C29" a="1"/>
  <c r="C35" s="1"/>
  <c r="B29" a="1"/>
  <c r="B30" s="1"/>
  <c r="F30"/>
  <c r="F33"/>
  <c r="F38"/>
  <c r="F41"/>
  <c r="F46"/>
  <c r="F49"/>
  <c r="F54"/>
  <c r="F57"/>
  <c r="F62"/>
  <c r="F65"/>
  <c r="F70"/>
  <c r="F73"/>
  <c r="F78"/>
  <c r="F81"/>
  <c r="F86"/>
  <c r="F89"/>
  <c r="F94"/>
  <c r="F97"/>
  <c r="F102"/>
  <c r="F105"/>
  <c r="F110"/>
  <c r="F113"/>
  <c r="F118"/>
  <c r="F121"/>
  <c r="F126"/>
  <c r="E32"/>
  <c r="E33"/>
  <c r="E36"/>
  <c r="E40"/>
  <c r="E41"/>
  <c r="E44"/>
  <c r="E48"/>
  <c r="E49"/>
  <c r="E52"/>
  <c r="E56"/>
  <c r="E57"/>
  <c r="E60"/>
  <c r="E64"/>
  <c r="E65"/>
  <c r="E68"/>
  <c r="E72"/>
  <c r="E73"/>
  <c r="E76"/>
  <c r="E80"/>
  <c r="E81"/>
  <c r="E84"/>
  <c r="E88"/>
  <c r="E89"/>
  <c r="E92"/>
  <c r="E96"/>
  <c r="E97"/>
  <c r="E100"/>
  <c r="E104"/>
  <c r="E105"/>
  <c r="E108"/>
  <c r="E112"/>
  <c r="E113"/>
  <c r="E116"/>
  <c r="E120"/>
  <c r="E121"/>
  <c r="E124"/>
  <c r="E128"/>
  <c r="D31"/>
  <c r="D36"/>
  <c r="D44"/>
  <c r="D47"/>
  <c r="D52"/>
  <c r="D60"/>
  <c r="D63"/>
  <c r="D68"/>
  <c r="D76"/>
  <c r="D79"/>
  <c r="D84"/>
  <c r="D92"/>
  <c r="D95"/>
  <c r="D100"/>
  <c r="D108"/>
  <c r="D111"/>
  <c r="D116"/>
  <c r="D124"/>
  <c r="D127"/>
  <c r="C30"/>
  <c r="C38"/>
  <c r="C39"/>
  <c r="C47"/>
  <c r="C50"/>
  <c r="C58"/>
  <c r="C62"/>
  <c r="C70"/>
  <c r="C71"/>
  <c r="C79"/>
  <c r="C82"/>
  <c r="C90"/>
  <c r="C94"/>
  <c r="C102"/>
  <c r="C103"/>
  <c r="C111"/>
  <c r="C114"/>
  <c r="C122"/>
  <c r="C126"/>
  <c r="B50"/>
  <c r="B82"/>
  <c r="B114"/>
  <c r="J60" i="110"/>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J157" s="1"/>
  <c r="J158" s="1"/>
  <c r="I158"/>
  <c r="I157"/>
  <c r="I156"/>
  <c r="I155"/>
  <c r="I154"/>
  <c r="I153"/>
  <c r="I152"/>
  <c r="I151"/>
  <c r="I150"/>
  <c r="I149"/>
  <c r="I148"/>
  <c r="I147"/>
  <c r="I146"/>
  <c r="I145"/>
  <c r="I144"/>
  <c r="I143"/>
  <c r="I142"/>
  <c r="I141"/>
  <c r="I140"/>
  <c r="I139"/>
  <c r="I138"/>
  <c r="I137"/>
  <c r="I136"/>
  <c r="I135"/>
  <c r="I134"/>
  <c r="I133"/>
  <c r="I132"/>
  <c r="I131"/>
  <c r="I130"/>
  <c r="I129"/>
  <c r="I128"/>
  <c r="I127"/>
  <c r="I126"/>
  <c r="I125"/>
  <c r="I124"/>
  <c r="I123"/>
  <c r="I122"/>
  <c r="I121"/>
  <c r="I120"/>
  <c r="I119"/>
  <c r="I118"/>
  <c r="I117"/>
  <c r="I116"/>
  <c r="I115"/>
  <c r="I114"/>
  <c r="I113"/>
  <c r="I112"/>
  <c r="I111"/>
  <c r="I110"/>
  <c r="I109"/>
  <c r="I108"/>
  <c r="I107"/>
  <c r="I106"/>
  <c r="I105"/>
  <c r="I104"/>
  <c r="I103"/>
  <c r="I102"/>
  <c r="I101"/>
  <c r="I100"/>
  <c r="I99"/>
  <c r="I98"/>
  <c r="I97"/>
  <c r="I96"/>
  <c r="I95"/>
  <c r="I94"/>
  <c r="I93"/>
  <c r="I92"/>
  <c r="I91"/>
  <c r="I90"/>
  <c r="I89"/>
  <c r="I88"/>
  <c r="I87"/>
  <c r="I86"/>
  <c r="I85"/>
  <c r="I84"/>
  <c r="I83"/>
  <c r="I82"/>
  <c r="I81"/>
  <c r="I80"/>
  <c r="I79"/>
  <c r="I78"/>
  <c r="I77"/>
  <c r="I76"/>
  <c r="I75"/>
  <c r="I74"/>
  <c r="I73"/>
  <c r="I72"/>
  <c r="I71"/>
  <c r="I70"/>
  <c r="I69"/>
  <c r="I68"/>
  <c r="I67"/>
  <c r="I66"/>
  <c r="I65"/>
  <c r="I64"/>
  <c r="I63"/>
  <c r="I62"/>
  <c r="I61"/>
  <c r="I60"/>
  <c r="I59"/>
  <c r="H60"/>
  <c r="H61" s="1"/>
  <c r="H62"/>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H157" s="1"/>
  <c r="H158" s="1"/>
  <c r="G158"/>
  <c r="G157"/>
  <c r="G156"/>
  <c r="G155"/>
  <c r="G154"/>
  <c r="G153"/>
  <c r="G152"/>
  <c r="G151"/>
  <c r="G150"/>
  <c r="G149"/>
  <c r="G148"/>
  <c r="G147"/>
  <c r="G146"/>
  <c r="G145"/>
  <c r="G144"/>
  <c r="G143"/>
  <c r="G142"/>
  <c r="G141"/>
  <c r="G140"/>
  <c r="G139"/>
  <c r="G138"/>
  <c r="G137"/>
  <c r="G136"/>
  <c r="G135"/>
  <c r="G134"/>
  <c r="G133"/>
  <c r="G132"/>
  <c r="G131"/>
  <c r="G130"/>
  <c r="G129"/>
  <c r="G128"/>
  <c r="G127"/>
  <c r="G126"/>
  <c r="G125"/>
  <c r="G124"/>
  <c r="G123"/>
  <c r="G122"/>
  <c r="G121"/>
  <c r="G120"/>
  <c r="G119"/>
  <c r="G118"/>
  <c r="G117"/>
  <c r="G116"/>
  <c r="G115"/>
  <c r="G114"/>
  <c r="G113"/>
  <c r="G112"/>
  <c r="G111"/>
  <c r="G110"/>
  <c r="G109"/>
  <c r="G108"/>
  <c r="G107"/>
  <c r="G106"/>
  <c r="G105"/>
  <c r="G104"/>
  <c r="G103"/>
  <c r="G102"/>
  <c r="G101"/>
  <c r="G100"/>
  <c r="G99"/>
  <c r="G98"/>
  <c r="G97"/>
  <c r="G96"/>
  <c r="G95"/>
  <c r="G94"/>
  <c r="G93"/>
  <c r="G92"/>
  <c r="G91"/>
  <c r="G90"/>
  <c r="G89"/>
  <c r="G88"/>
  <c r="G87"/>
  <c r="G86"/>
  <c r="G85"/>
  <c r="G84"/>
  <c r="G83"/>
  <c r="G82"/>
  <c r="G81"/>
  <c r="G80"/>
  <c r="G79"/>
  <c r="G78"/>
  <c r="G77"/>
  <c r="G76"/>
  <c r="G75"/>
  <c r="G74"/>
  <c r="G73"/>
  <c r="G72"/>
  <c r="G71"/>
  <c r="G70"/>
  <c r="G69"/>
  <c r="G68"/>
  <c r="G67"/>
  <c r="G66"/>
  <c r="G65"/>
  <c r="G64"/>
  <c r="G63"/>
  <c r="G62"/>
  <c r="G61"/>
  <c r="G60"/>
  <c r="G59"/>
  <c r="F60"/>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156" s="1"/>
  <c r="F157" s="1"/>
  <c r="F158" s="1"/>
  <c r="E158"/>
  <c r="E157"/>
  <c r="E156"/>
  <c r="E155"/>
  <c r="E154"/>
  <c r="E153"/>
  <c r="E152"/>
  <c r="E151"/>
  <c r="E150"/>
  <c r="E149"/>
  <c r="E148"/>
  <c r="E147"/>
  <c r="E146"/>
  <c r="E145"/>
  <c r="E144"/>
  <c r="E143"/>
  <c r="E142"/>
  <c r="E141"/>
  <c r="E140"/>
  <c r="E139"/>
  <c r="E138"/>
  <c r="E137"/>
  <c r="E136"/>
  <c r="E135"/>
  <c r="E134"/>
  <c r="E133"/>
  <c r="E132"/>
  <c r="E131"/>
  <c r="E130"/>
  <c r="E129"/>
  <c r="E128"/>
  <c r="E127"/>
  <c r="E126"/>
  <c r="E125"/>
  <c r="E124"/>
  <c r="E123"/>
  <c r="E122"/>
  <c r="E121"/>
  <c r="E120"/>
  <c r="E119"/>
  <c r="E118"/>
  <c r="E117"/>
  <c r="E116"/>
  <c r="E115"/>
  <c r="E114"/>
  <c r="E113"/>
  <c r="E112"/>
  <c r="E111"/>
  <c r="E110"/>
  <c r="E109"/>
  <c r="E108"/>
  <c r="E107"/>
  <c r="E106"/>
  <c r="E105"/>
  <c r="E104"/>
  <c r="E103"/>
  <c r="E102"/>
  <c r="E101"/>
  <c r="E100"/>
  <c r="E99"/>
  <c r="E98"/>
  <c r="E97"/>
  <c r="E96"/>
  <c r="E95"/>
  <c r="E94"/>
  <c r="E93"/>
  <c r="E92"/>
  <c r="E91"/>
  <c r="E90"/>
  <c r="E89"/>
  <c r="E88"/>
  <c r="E87"/>
  <c r="E86"/>
  <c r="E85"/>
  <c r="E84"/>
  <c r="E83"/>
  <c r="E82"/>
  <c r="E81"/>
  <c r="E80"/>
  <c r="E79"/>
  <c r="E78"/>
  <c r="E77"/>
  <c r="E76"/>
  <c r="E75"/>
  <c r="E74"/>
  <c r="E73"/>
  <c r="E72"/>
  <c r="E71"/>
  <c r="E70"/>
  <c r="E69"/>
  <c r="E68"/>
  <c r="E67"/>
  <c r="E66"/>
  <c r="E65"/>
  <c r="E64"/>
  <c r="E63"/>
  <c r="E62"/>
  <c r="E61"/>
  <c r="E60"/>
  <c r="E59"/>
  <c r="D60"/>
  <c r="D61"/>
  <c r="D62" s="1"/>
  <c r="D63" s="1"/>
  <c r="D64" s="1"/>
  <c r="D65" s="1"/>
  <c r="D66" s="1"/>
  <c r="D67" s="1"/>
  <c r="D68" s="1"/>
  <c r="D69" s="1"/>
  <c r="D70" s="1"/>
  <c r="D71" s="1"/>
  <c r="D72" s="1"/>
  <c r="D73" s="1"/>
  <c r="D74" s="1"/>
  <c r="D75" s="1"/>
  <c r="D76" s="1"/>
  <c r="D77" s="1"/>
  <c r="D78" s="1"/>
  <c r="D79" s="1"/>
  <c r="D80" s="1"/>
  <c r="D81" s="1"/>
  <c r="D82" s="1"/>
  <c r="D83" s="1"/>
  <c r="D84" s="1"/>
  <c r="D85" s="1"/>
  <c r="D86" s="1"/>
  <c r="D87" s="1"/>
  <c r="D88" s="1"/>
  <c r="D89" s="1"/>
  <c r="D90" s="1"/>
  <c r="D91" s="1"/>
  <c r="D92" s="1"/>
  <c r="D93" s="1"/>
  <c r="D94" s="1"/>
  <c r="D95" s="1"/>
  <c r="D96" s="1"/>
  <c r="D97" s="1"/>
  <c r="D98" s="1"/>
  <c r="D99" s="1"/>
  <c r="D100" s="1"/>
  <c r="D101" s="1"/>
  <c r="D102" s="1"/>
  <c r="D103" s="1"/>
  <c r="D104" s="1"/>
  <c r="D105" s="1"/>
  <c r="D106" s="1"/>
  <c r="D107" s="1"/>
  <c r="D108" s="1"/>
  <c r="D109" s="1"/>
  <c r="D110" s="1"/>
  <c r="D111" s="1"/>
  <c r="D112" s="1"/>
  <c r="D113" s="1"/>
  <c r="D114" s="1"/>
  <c r="D115" s="1"/>
  <c r="D116" s="1"/>
  <c r="D117" s="1"/>
  <c r="D118" s="1"/>
  <c r="D119" s="1"/>
  <c r="D120" s="1"/>
  <c r="D121" s="1"/>
  <c r="D122" s="1"/>
  <c r="D123" s="1"/>
  <c r="D124" s="1"/>
  <c r="D125" s="1"/>
  <c r="D126" s="1"/>
  <c r="D127" s="1"/>
  <c r="D128" s="1"/>
  <c r="D129" s="1"/>
  <c r="D130" s="1"/>
  <c r="D131" s="1"/>
  <c r="D132" s="1"/>
  <c r="D133" s="1"/>
  <c r="D134" s="1"/>
  <c r="D135" s="1"/>
  <c r="D136" s="1"/>
  <c r="D137" s="1"/>
  <c r="D138" s="1"/>
  <c r="D139" s="1"/>
  <c r="D140" s="1"/>
  <c r="D141" s="1"/>
  <c r="D142" s="1"/>
  <c r="D143" s="1"/>
  <c r="D144" s="1"/>
  <c r="D145" s="1"/>
  <c r="D146" s="1"/>
  <c r="D147" s="1"/>
  <c r="D148" s="1"/>
  <c r="D149" s="1"/>
  <c r="D150" s="1"/>
  <c r="D151" s="1"/>
  <c r="D152" s="1"/>
  <c r="D153" s="1"/>
  <c r="D154" s="1"/>
  <c r="D155" s="1"/>
  <c r="D156" s="1"/>
  <c r="D157" s="1"/>
  <c r="D158" s="1"/>
  <c r="C158"/>
  <c r="C157"/>
  <c r="C156"/>
  <c r="C155"/>
  <c r="C154"/>
  <c r="C153"/>
  <c r="C152"/>
  <c r="C151"/>
  <c r="C150"/>
  <c r="C149"/>
  <c r="C148"/>
  <c r="C147"/>
  <c r="C146"/>
  <c r="C145"/>
  <c r="C144"/>
  <c r="C143"/>
  <c r="C142"/>
  <c r="C141"/>
  <c r="C140"/>
  <c r="C139"/>
  <c r="C138"/>
  <c r="C137"/>
  <c r="C136"/>
  <c r="C135"/>
  <c r="C134"/>
  <c r="C133"/>
  <c r="C132"/>
  <c r="C131"/>
  <c r="C130"/>
  <c r="C129"/>
  <c r="C128"/>
  <c r="C127"/>
  <c r="C126"/>
  <c r="C125"/>
  <c r="C124"/>
  <c r="C123"/>
  <c r="C122"/>
  <c r="C121"/>
  <c r="C120"/>
  <c r="C119"/>
  <c r="C118"/>
  <c r="C117"/>
  <c r="C116"/>
  <c r="C115"/>
  <c r="C114"/>
  <c r="C113"/>
  <c r="C112"/>
  <c r="C111"/>
  <c r="C110"/>
  <c r="C109"/>
  <c r="C108"/>
  <c r="C107"/>
  <c r="C106"/>
  <c r="C105"/>
  <c r="C104"/>
  <c r="C103"/>
  <c r="C102"/>
  <c r="C101"/>
  <c r="C100"/>
  <c r="C99"/>
  <c r="C98"/>
  <c r="C97"/>
  <c r="C96"/>
  <c r="C95"/>
  <c r="C94"/>
  <c r="C93"/>
  <c r="C92"/>
  <c r="C91"/>
  <c r="C90"/>
  <c r="C89"/>
  <c r="C88"/>
  <c r="C87"/>
  <c r="C86"/>
  <c r="C85"/>
  <c r="C84"/>
  <c r="C83"/>
  <c r="C82"/>
  <c r="C81"/>
  <c r="C80"/>
  <c r="C79"/>
  <c r="C78"/>
  <c r="C77"/>
  <c r="C76"/>
  <c r="C75"/>
  <c r="C74"/>
  <c r="C73"/>
  <c r="C72"/>
  <c r="C71"/>
  <c r="C70"/>
  <c r="C69"/>
  <c r="C68"/>
  <c r="C67"/>
  <c r="C66"/>
  <c r="C65"/>
  <c r="C64"/>
  <c r="C63"/>
  <c r="C62"/>
  <c r="C61"/>
  <c r="C60"/>
  <c r="C59"/>
  <c r="B60"/>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B139" s="1"/>
  <c r="B140" s="1"/>
  <c r="B141" s="1"/>
  <c r="B142" s="1"/>
  <c r="B143" s="1"/>
  <c r="B144" s="1"/>
  <c r="B145" s="1"/>
  <c r="B146" s="1"/>
  <c r="B147" s="1"/>
  <c r="B148" s="1"/>
  <c r="B149" s="1"/>
  <c r="B150" s="1"/>
  <c r="B151" s="1"/>
  <c r="B152" s="1"/>
  <c r="B153" s="1"/>
  <c r="B154" s="1"/>
  <c r="B155" s="1"/>
  <c r="B156" s="1"/>
  <c r="B157" s="1"/>
  <c r="B158" s="1"/>
  <c r="A158"/>
  <c r="A157"/>
  <c r="A156"/>
  <c r="A155"/>
  <c r="A154"/>
  <c r="A153"/>
  <c r="A152"/>
  <c r="A151"/>
  <c r="A150"/>
  <c r="A149"/>
  <c r="A148"/>
  <c r="A147"/>
  <c r="A146"/>
  <c r="A145"/>
  <c r="A144"/>
  <c r="A143"/>
  <c r="A142"/>
  <c r="A141"/>
  <c r="A140"/>
  <c r="A139"/>
  <c r="A138"/>
  <c r="A137"/>
  <c r="A136"/>
  <c r="A135"/>
  <c r="A134"/>
  <c r="A133"/>
  <c r="A132"/>
  <c r="A131"/>
  <c r="A130"/>
  <c r="A129"/>
  <c r="A128"/>
  <c r="A127"/>
  <c r="A126"/>
  <c r="A125"/>
  <c r="A124"/>
  <c r="A123"/>
  <c r="A122"/>
  <c r="A121"/>
  <c r="A120"/>
  <c r="A119"/>
  <c r="A118"/>
  <c r="A117"/>
  <c r="A116"/>
  <c r="A115"/>
  <c r="A114"/>
  <c r="A113"/>
  <c r="A112"/>
  <c r="A111"/>
  <c r="A110"/>
  <c r="A109"/>
  <c r="A108"/>
  <c r="A107"/>
  <c r="A106"/>
  <c r="A105"/>
  <c r="A104"/>
  <c r="A103"/>
  <c r="A102"/>
  <c r="A101"/>
  <c r="A100"/>
  <c r="A99"/>
  <c r="A98"/>
  <c r="A97"/>
  <c r="A96"/>
  <c r="A95"/>
  <c r="A94"/>
  <c r="A93"/>
  <c r="A92"/>
  <c r="A91"/>
  <c r="A90"/>
  <c r="A89"/>
  <c r="A88"/>
  <c r="A87"/>
  <c r="A86"/>
  <c r="A85"/>
  <c r="A84"/>
  <c r="A83"/>
  <c r="A82"/>
  <c r="A81"/>
  <c r="A80"/>
  <c r="A79"/>
  <c r="A78"/>
  <c r="A77"/>
  <c r="A76"/>
  <c r="A75"/>
  <c r="A74"/>
  <c r="A73"/>
  <c r="A72"/>
  <c r="A71"/>
  <c r="A70"/>
  <c r="A69"/>
  <c r="A68"/>
  <c r="A67"/>
  <c r="A66"/>
  <c r="A65"/>
  <c r="A64"/>
  <c r="A63"/>
  <c r="A62"/>
  <c r="A61"/>
  <c r="A60"/>
  <c r="A59"/>
  <c r="C20"/>
  <c r="C19"/>
  <c r="C21"/>
  <c r="E21" s="1"/>
  <c r="C23"/>
  <c r="G23"/>
  <c r="F23"/>
  <c r="D23"/>
  <c r="E23" s="1"/>
  <c r="G22"/>
  <c r="F22"/>
  <c r="D22"/>
  <c r="C22"/>
  <c r="G21"/>
  <c r="F21"/>
  <c r="D21"/>
  <c r="G20"/>
  <c r="F20"/>
  <c r="D20"/>
  <c r="G19"/>
  <c r="F19"/>
  <c r="D19"/>
  <c r="F119" i="100"/>
  <c r="F117"/>
  <c r="F115"/>
  <c r="F113"/>
  <c r="F111"/>
  <c r="F8"/>
  <c r="G17" i="113" s="1"/>
  <c r="F7" i="100"/>
  <c r="F6"/>
  <c r="F4"/>
  <c r="F3"/>
  <c r="F5" s="1"/>
  <c r="E119"/>
  <c r="E117"/>
  <c r="E115"/>
  <c r="E113"/>
  <c r="E111"/>
  <c r="E8"/>
  <c r="E7"/>
  <c r="E6"/>
  <c r="E4"/>
  <c r="E3"/>
  <c r="E5" s="1"/>
  <c r="D119"/>
  <c r="D117"/>
  <c r="D115"/>
  <c r="D113"/>
  <c r="D111"/>
  <c r="D8"/>
  <c r="E9" i="113" s="1"/>
  <c r="D7" i="100"/>
  <c r="D6"/>
  <c r="D4"/>
  <c r="D3"/>
  <c r="D5"/>
  <c r="C119"/>
  <c r="C117"/>
  <c r="C115"/>
  <c r="C113"/>
  <c r="C111"/>
  <c r="C8"/>
  <c r="C7"/>
  <c r="C6"/>
  <c r="C4"/>
  <c r="C3"/>
  <c r="C5" s="1"/>
  <c r="B119"/>
  <c r="B117"/>
  <c r="B115"/>
  <c r="B113"/>
  <c r="B111"/>
  <c r="B8"/>
  <c r="A58" i="110" s="1"/>
  <c r="B7" i="100"/>
  <c r="B6"/>
  <c r="B4"/>
  <c r="B3"/>
  <c r="B5" s="1"/>
  <c r="G82" i="1"/>
  <c r="G98"/>
  <c r="G152" s="1"/>
  <c r="F82"/>
  <c r="F98"/>
  <c r="F152" s="1"/>
  <c r="A157"/>
  <c r="E82"/>
  <c r="D82"/>
  <c r="D134" s="1"/>
  <c r="C82"/>
  <c r="C98"/>
  <c r="A154" s="1"/>
  <c r="B82"/>
  <c r="B98"/>
  <c r="B152" s="1"/>
  <c r="A153"/>
  <c r="C152"/>
  <c r="G112"/>
  <c r="G144" s="1"/>
  <c r="F112"/>
  <c r="F148" s="1"/>
  <c r="F149" s="1"/>
  <c r="E112"/>
  <c r="D112"/>
  <c r="D141" s="1"/>
  <c r="C112"/>
  <c r="C145" s="1"/>
  <c r="C148"/>
  <c r="C149" s="1"/>
  <c r="B112"/>
  <c r="B148" s="1"/>
  <c r="B149" s="1"/>
  <c r="F147"/>
  <c r="C147"/>
  <c r="B147"/>
  <c r="F146"/>
  <c r="E146"/>
  <c r="C146"/>
  <c r="D145"/>
  <c r="B145"/>
  <c r="F144"/>
  <c r="E144"/>
  <c r="C144"/>
  <c r="G143"/>
  <c r="C143"/>
  <c r="G142"/>
  <c r="E142"/>
  <c r="C142"/>
  <c r="B142"/>
  <c r="F141"/>
  <c r="C141"/>
  <c r="E140"/>
  <c r="B140"/>
  <c r="F139"/>
  <c r="B139"/>
  <c r="F138"/>
  <c r="E138"/>
  <c r="C138"/>
  <c r="G137"/>
  <c r="D137"/>
  <c r="C137"/>
  <c r="B137"/>
  <c r="F136"/>
  <c r="F135" s="1"/>
  <c r="E136"/>
  <c r="E135" s="1"/>
  <c r="C136"/>
  <c r="C135" s="1"/>
  <c r="G134"/>
  <c r="F134"/>
  <c r="E134"/>
  <c r="C134"/>
  <c r="B134"/>
  <c r="F111"/>
  <c r="F131" s="1"/>
  <c r="E111"/>
  <c r="E131" s="1"/>
  <c r="B111"/>
  <c r="B131" s="1"/>
  <c r="G110"/>
  <c r="G130" s="1"/>
  <c r="E110"/>
  <c r="E130" s="1"/>
  <c r="C110"/>
  <c r="C130" s="1"/>
  <c r="F109"/>
  <c r="F129" s="1"/>
  <c r="E109"/>
  <c r="E129" s="1"/>
  <c r="C109"/>
  <c r="C129" s="1"/>
  <c r="B109"/>
  <c r="B129" s="1"/>
  <c r="E108"/>
  <c r="E128" s="1"/>
  <c r="C108"/>
  <c r="C128" s="1"/>
  <c r="F107"/>
  <c r="F127" s="1"/>
  <c r="E107"/>
  <c r="E127" s="1"/>
  <c r="B107"/>
  <c r="B127" s="1"/>
  <c r="G106"/>
  <c r="G126" s="1"/>
  <c r="E106"/>
  <c r="E126" s="1"/>
  <c r="C106"/>
  <c r="C126" s="1"/>
  <c r="F105"/>
  <c r="F125" s="1"/>
  <c r="E105"/>
  <c r="E125" s="1"/>
  <c r="C105"/>
  <c r="C125" s="1"/>
  <c r="B105"/>
  <c r="B125" s="1"/>
  <c r="E104"/>
  <c r="E124" s="1"/>
  <c r="C104"/>
  <c r="C124" s="1"/>
  <c r="F103"/>
  <c r="F123" s="1"/>
  <c r="E103"/>
  <c r="E123" s="1"/>
  <c r="B103"/>
  <c r="B123" s="1"/>
  <c r="G102"/>
  <c r="G122" s="1"/>
  <c r="E102"/>
  <c r="E122" s="1"/>
  <c r="C102"/>
  <c r="C122" s="1"/>
  <c r="F101"/>
  <c r="F121" s="1"/>
  <c r="E101"/>
  <c r="E121" s="1"/>
  <c r="C101"/>
  <c r="C121" s="1"/>
  <c r="B101"/>
  <c r="B121" s="1"/>
  <c r="E100"/>
  <c r="E120" s="1"/>
  <c r="C100"/>
  <c r="C120" s="1"/>
  <c r="F99"/>
  <c r="F119" s="1"/>
  <c r="E99"/>
  <c r="B99"/>
  <c r="B119" s="1"/>
  <c r="G118"/>
  <c r="F118"/>
  <c r="D118"/>
  <c r="C118"/>
  <c r="B118"/>
  <c r="G113"/>
  <c r="G114" s="1"/>
  <c r="F113"/>
  <c r="F114"/>
  <c r="E113"/>
  <c r="E114" s="1"/>
  <c r="D113"/>
  <c r="C113"/>
  <c r="B113"/>
  <c r="B114" s="1"/>
  <c r="F25"/>
  <c r="F24"/>
  <c r="F23"/>
  <c r="F22"/>
  <c r="F21"/>
  <c r="E9" a="1"/>
  <c r="F9" a="1"/>
  <c r="F10"/>
  <c r="F11"/>
  <c r="F14"/>
  <c r="E12"/>
  <c r="E13"/>
  <c r="A1" i="76"/>
  <c r="B1"/>
  <c r="C1"/>
  <c r="D1"/>
  <c r="E1"/>
  <c r="E156" i="1"/>
  <c r="C12" i="114"/>
  <c r="E12"/>
  <c r="C29" i="110"/>
  <c r="D29"/>
  <c r="D32"/>
  <c r="G32"/>
  <c r="G31"/>
  <c r="G30"/>
  <c r="G29"/>
  <c r="G28"/>
  <c r="E29" i="1"/>
  <c r="C27"/>
  <c r="C14"/>
  <c r="C13"/>
  <c r="C11"/>
  <c r="C9"/>
  <c r="A1"/>
  <c r="G12" i="114"/>
  <c r="C28" i="110"/>
  <c r="C32"/>
  <c r="D28"/>
  <c r="F2" i="100"/>
  <c r="E2"/>
  <c r="D2"/>
  <c r="C2"/>
  <c r="B2"/>
  <c r="E30" i="1"/>
  <c r="D27"/>
  <c r="H14"/>
  <c r="H13"/>
  <c r="H11"/>
  <c r="H9"/>
  <c r="F12" i="114"/>
  <c r="D12"/>
  <c r="C31" i="110"/>
  <c r="E27" i="1"/>
  <c r="C10"/>
  <c r="C30" i="110"/>
  <c r="F31"/>
  <c r="F29"/>
  <c r="E28" i="1"/>
  <c r="H10"/>
  <c r="A9" a="1"/>
  <c r="D30" i="110"/>
  <c r="F32"/>
  <c r="F28"/>
  <c r="E32" i="1"/>
  <c r="C12"/>
  <c r="D31" i="110"/>
  <c r="F30"/>
  <c r="B27" i="1"/>
  <c r="H12"/>
  <c r="C114" l="1"/>
  <c r="C99"/>
  <c r="G99"/>
  <c r="G115" s="1"/>
  <c r="B102"/>
  <c r="B122" s="1"/>
  <c r="F102"/>
  <c r="F122" s="1"/>
  <c r="C103"/>
  <c r="C123" s="1"/>
  <c r="G103"/>
  <c r="G123" s="1"/>
  <c r="B106"/>
  <c r="B126" s="1"/>
  <c r="F106"/>
  <c r="F126" s="1"/>
  <c r="C107"/>
  <c r="C127" s="1"/>
  <c r="G107"/>
  <c r="G127" s="1"/>
  <c r="B110"/>
  <c r="B130" s="1"/>
  <c r="F110"/>
  <c r="F130" s="1"/>
  <c r="C111"/>
  <c r="C131" s="1"/>
  <c r="G111"/>
  <c r="G131" s="1"/>
  <c r="B136"/>
  <c r="B135" s="1"/>
  <c r="G136"/>
  <c r="G135" s="1"/>
  <c r="F137"/>
  <c r="C139"/>
  <c r="C140"/>
  <c r="B141"/>
  <c r="G141"/>
  <c r="F142"/>
  <c r="F143"/>
  <c r="B146"/>
  <c r="G146"/>
  <c r="G147"/>
  <c r="G148"/>
  <c r="G149" s="1"/>
  <c r="E22" i="110"/>
  <c r="E19"/>
  <c r="B122" i="112"/>
  <c r="B90"/>
  <c r="B58"/>
  <c r="C127"/>
  <c r="C118"/>
  <c r="C106"/>
  <c r="C95"/>
  <c r="C86"/>
  <c r="C74"/>
  <c r="C63"/>
  <c r="C54"/>
  <c r="C42"/>
  <c r="C31"/>
  <c r="D119"/>
  <c r="D103"/>
  <c r="D87"/>
  <c r="D71"/>
  <c r="D55"/>
  <c r="E115" i="1"/>
  <c r="G100"/>
  <c r="G120" s="1"/>
  <c r="G104"/>
  <c r="G124" s="1"/>
  <c r="G108"/>
  <c r="G128" s="1"/>
  <c r="G145"/>
  <c r="B98" i="112"/>
  <c r="B66"/>
  <c r="B34"/>
  <c r="C119"/>
  <c r="C110"/>
  <c r="C98"/>
  <c r="C87"/>
  <c r="C78"/>
  <c r="C66"/>
  <c r="C55"/>
  <c r="C46"/>
  <c r="C34"/>
  <c r="G140" i="1"/>
  <c r="B100"/>
  <c r="B120" s="1"/>
  <c r="F100"/>
  <c r="F115" s="1"/>
  <c r="G101"/>
  <c r="G121" s="1"/>
  <c r="B104"/>
  <c r="B124" s="1"/>
  <c r="F104"/>
  <c r="F124" s="1"/>
  <c r="G105"/>
  <c r="G125" s="1"/>
  <c r="B108"/>
  <c r="B128" s="1"/>
  <c r="F108"/>
  <c r="F128" s="1"/>
  <c r="G109"/>
  <c r="G129" s="1"/>
  <c r="B138"/>
  <c r="G138"/>
  <c r="G139"/>
  <c r="F140"/>
  <c r="B143"/>
  <c r="B144"/>
  <c r="F145"/>
  <c r="B106" i="112"/>
  <c r="B74"/>
  <c r="B42"/>
  <c r="E20" i="110"/>
  <c r="E31" a="1"/>
  <c r="E31" s="1"/>
  <c r="E30" a="1"/>
  <c r="E30" s="1"/>
  <c r="A11" i="1"/>
  <c r="A10"/>
  <c r="A14"/>
  <c r="A9"/>
  <c r="A13"/>
  <c r="A12"/>
  <c r="A30" i="110" a="1"/>
  <c r="A30" s="1"/>
  <c r="A31" a="1"/>
  <c r="A31" s="1"/>
  <c r="E10" a="1"/>
  <c r="E10" s="1"/>
  <c r="G10" s="1"/>
  <c r="E9" a="1"/>
  <c r="E9" s="1"/>
  <c r="G9" s="1"/>
  <c r="E11" a="1"/>
  <c r="E11" s="1"/>
  <c r="G11" s="1"/>
  <c r="E8" a="1"/>
  <c r="E8" s="1"/>
  <c r="G8" s="1"/>
  <c r="E28" a="1"/>
  <c r="E28" s="1"/>
  <c r="E7" a="1"/>
  <c r="E7" s="1"/>
  <c r="G7" s="1"/>
  <c r="A32" a="1"/>
  <c r="A32" s="1"/>
  <c r="A28" a="1"/>
  <c r="A28" s="1"/>
  <c r="A11" a="1"/>
  <c r="A11" s="1"/>
  <c r="C11" s="1"/>
  <c r="A7" a="1"/>
  <c r="A7" s="1"/>
  <c r="C7" s="1"/>
  <c r="A10" a="1"/>
  <c r="A10" s="1"/>
  <c r="C10" s="1"/>
  <c r="A9" a="1"/>
  <c r="A9" s="1"/>
  <c r="C9" s="1"/>
  <c r="A8" a="1"/>
  <c r="A8" s="1"/>
  <c r="C8" s="1"/>
  <c r="E32" a="1"/>
  <c r="E32" s="1"/>
  <c r="E29" a="1"/>
  <c r="E29" s="1"/>
  <c r="A29" a="1"/>
  <c r="A29" s="1"/>
  <c r="D111" i="1"/>
  <c r="D131" s="1"/>
  <c r="D110"/>
  <c r="D130" s="1"/>
  <c r="D109"/>
  <c r="D129" s="1"/>
  <c r="D108"/>
  <c r="D128" s="1"/>
  <c r="D107"/>
  <c r="D127" s="1"/>
  <c r="D106"/>
  <c r="D126" s="1"/>
  <c r="D105"/>
  <c r="D125" s="1"/>
  <c r="D104"/>
  <c r="D124" s="1"/>
  <c r="D103"/>
  <c r="D123" s="1"/>
  <c r="D102"/>
  <c r="D122" s="1"/>
  <c r="D101"/>
  <c r="D121" s="1"/>
  <c r="D100"/>
  <c r="D120" s="1"/>
  <c r="D99"/>
  <c r="D146"/>
  <c r="D144"/>
  <c r="D142"/>
  <c r="D140"/>
  <c r="D138"/>
  <c r="D136"/>
  <c r="D135" s="1"/>
  <c r="F11" i="114"/>
  <c r="M11" s="1"/>
  <c r="A21" i="113"/>
  <c r="F17"/>
  <c r="B22" i="110"/>
  <c r="F9" i="113"/>
  <c r="G58" i="110"/>
  <c r="G11" i="114"/>
  <c r="N11" s="1"/>
  <c r="A22" i="113"/>
  <c r="G9"/>
  <c r="B23" i="110"/>
  <c r="A14" i="113"/>
  <c r="F4" i="112"/>
  <c r="I58" i="110"/>
  <c r="D114" i="1"/>
  <c r="C115"/>
  <c r="C154"/>
  <c r="C119"/>
  <c r="F154"/>
  <c r="E118"/>
  <c r="E98"/>
  <c r="C11" i="114"/>
  <c r="C17" i="113"/>
  <c r="C9"/>
  <c r="A10"/>
  <c r="B4" i="112"/>
  <c r="A18" i="113"/>
  <c r="B28" i="110"/>
  <c r="B19"/>
  <c r="E11" i="1"/>
  <c r="E10"/>
  <c r="E14"/>
  <c r="D11" i="114"/>
  <c r="K11" s="1"/>
  <c r="D9" i="113"/>
  <c r="C4" i="112"/>
  <c r="D17" i="113"/>
  <c r="A11"/>
  <c r="A19"/>
  <c r="B29" i="110"/>
  <c r="B20"/>
  <c r="C58"/>
  <c r="F9" i="1"/>
  <c r="F13"/>
  <c r="F12"/>
  <c r="E119"/>
  <c r="E147"/>
  <c r="E145"/>
  <c r="E143"/>
  <c r="E141"/>
  <c r="E139"/>
  <c r="E137"/>
  <c r="E148"/>
  <c r="E149" s="1"/>
  <c r="E11" i="114"/>
  <c r="L11" s="1"/>
  <c r="A12" i="113"/>
  <c r="A20"/>
  <c r="D4" i="112"/>
  <c r="B30" i="110"/>
  <c r="B21"/>
  <c r="E17" i="113"/>
  <c r="E58" i="110"/>
  <c r="D148" i="1"/>
  <c r="D149" s="1"/>
  <c r="A158"/>
  <c r="D139"/>
  <c r="D143"/>
  <c r="D147"/>
  <c r="B32" i="110"/>
  <c r="B31"/>
  <c r="E4" i="112"/>
  <c r="A13" i="113"/>
  <c r="E154" i="1"/>
  <c r="E9"/>
  <c r="D98"/>
  <c r="D30" i="112"/>
  <c r="D34"/>
  <c r="D38"/>
  <c r="D42"/>
  <c r="D46"/>
  <c r="D50"/>
  <c r="D54"/>
  <c r="D58"/>
  <c r="D62"/>
  <c r="D66"/>
  <c r="D70"/>
  <c r="D74"/>
  <c r="D78"/>
  <c r="D82"/>
  <c r="D86"/>
  <c r="D90"/>
  <c r="D94"/>
  <c r="D98"/>
  <c r="D102"/>
  <c r="D106"/>
  <c r="D110"/>
  <c r="D114"/>
  <c r="D118"/>
  <c r="D122"/>
  <c r="D126"/>
  <c r="D29"/>
  <c r="D33"/>
  <c r="D37"/>
  <c r="D41"/>
  <c r="D45"/>
  <c r="D49"/>
  <c r="D53"/>
  <c r="D57"/>
  <c r="D61"/>
  <c r="D65"/>
  <c r="D69"/>
  <c r="D73"/>
  <c r="D77"/>
  <c r="D81"/>
  <c r="D85"/>
  <c r="D89"/>
  <c r="D93"/>
  <c r="D97"/>
  <c r="D101"/>
  <c r="D105"/>
  <c r="D109"/>
  <c r="D113"/>
  <c r="D117"/>
  <c r="D121"/>
  <c r="D125"/>
  <c r="F32"/>
  <c r="F36"/>
  <c r="F40"/>
  <c r="F44"/>
  <c r="F48"/>
  <c r="F52"/>
  <c r="F56"/>
  <c r="F60"/>
  <c r="F64"/>
  <c r="F68"/>
  <c r="F72"/>
  <c r="F76"/>
  <c r="F80"/>
  <c r="F84"/>
  <c r="F88"/>
  <c r="F92"/>
  <c r="F96"/>
  <c r="F100"/>
  <c r="F104"/>
  <c r="F108"/>
  <c r="F112"/>
  <c r="F116"/>
  <c r="F120"/>
  <c r="F124"/>
  <c r="F128"/>
  <c r="F31"/>
  <c r="F35"/>
  <c r="F39"/>
  <c r="F43"/>
  <c r="F47"/>
  <c r="F51"/>
  <c r="F55"/>
  <c r="F59"/>
  <c r="F63"/>
  <c r="F67"/>
  <c r="F71"/>
  <c r="F75"/>
  <c r="F79"/>
  <c r="F83"/>
  <c r="F87"/>
  <c r="F91"/>
  <c r="F95"/>
  <c r="F99"/>
  <c r="F103"/>
  <c r="F107"/>
  <c r="F111"/>
  <c r="F115"/>
  <c r="F119"/>
  <c r="F123"/>
  <c r="F127"/>
  <c r="B125"/>
  <c r="B117"/>
  <c r="B109"/>
  <c r="B101"/>
  <c r="B93"/>
  <c r="B85"/>
  <c r="B77"/>
  <c r="B69"/>
  <c r="B61"/>
  <c r="B53"/>
  <c r="B45"/>
  <c r="B37"/>
  <c r="B29"/>
  <c r="B13" i="114"/>
  <c r="B126" i="112"/>
  <c r="B118"/>
  <c r="B110"/>
  <c r="B102"/>
  <c r="B94"/>
  <c r="B86"/>
  <c r="B78"/>
  <c r="B70"/>
  <c r="B62"/>
  <c r="B54"/>
  <c r="B46"/>
  <c r="B38"/>
  <c r="C123"/>
  <c r="C115"/>
  <c r="C107"/>
  <c r="C99"/>
  <c r="C91"/>
  <c r="C83"/>
  <c r="C75"/>
  <c r="C67"/>
  <c r="C59"/>
  <c r="C51"/>
  <c r="C43"/>
  <c r="D128"/>
  <c r="D120"/>
  <c r="D112"/>
  <c r="D104"/>
  <c r="D96"/>
  <c r="D88"/>
  <c r="D80"/>
  <c r="D72"/>
  <c r="D64"/>
  <c r="D56"/>
  <c r="D48"/>
  <c r="D40"/>
  <c r="D32"/>
  <c r="E125"/>
  <c r="E117"/>
  <c r="E109"/>
  <c r="E101"/>
  <c r="E93"/>
  <c r="E85"/>
  <c r="E77"/>
  <c r="E69"/>
  <c r="E61"/>
  <c r="E53"/>
  <c r="E45"/>
  <c r="E37"/>
  <c r="F122"/>
  <c r="F114"/>
  <c r="F106"/>
  <c r="F98"/>
  <c r="F90"/>
  <c r="F82"/>
  <c r="F74"/>
  <c r="F66"/>
  <c r="F58"/>
  <c r="F50"/>
  <c r="F42"/>
  <c r="F34"/>
  <c r="B32"/>
  <c r="B36"/>
  <c r="B40"/>
  <c r="B44"/>
  <c r="B48"/>
  <c r="B52"/>
  <c r="B56"/>
  <c r="B60"/>
  <c r="B64"/>
  <c r="B68"/>
  <c r="B72"/>
  <c r="B76"/>
  <c r="B80"/>
  <c r="B84"/>
  <c r="B88"/>
  <c r="B92"/>
  <c r="B96"/>
  <c r="B100"/>
  <c r="B104"/>
  <c r="B108"/>
  <c r="B112"/>
  <c r="B116"/>
  <c r="B120"/>
  <c r="B124"/>
  <c r="B128"/>
  <c r="B31"/>
  <c r="B35"/>
  <c r="B39"/>
  <c r="B43"/>
  <c r="B47"/>
  <c r="B51"/>
  <c r="B55"/>
  <c r="B59"/>
  <c r="B63"/>
  <c r="B67"/>
  <c r="B71"/>
  <c r="B75"/>
  <c r="B79"/>
  <c r="B83"/>
  <c r="B87"/>
  <c r="B91"/>
  <c r="B95"/>
  <c r="B99"/>
  <c r="B103"/>
  <c r="B107"/>
  <c r="B111"/>
  <c r="B115"/>
  <c r="B119"/>
  <c r="B123"/>
  <c r="B127"/>
  <c r="C29"/>
  <c r="C33"/>
  <c r="C37"/>
  <c r="C41"/>
  <c r="C45"/>
  <c r="C49"/>
  <c r="C53"/>
  <c r="C57"/>
  <c r="C61"/>
  <c r="C65"/>
  <c r="C69"/>
  <c r="C73"/>
  <c r="C77"/>
  <c r="C81"/>
  <c r="C85"/>
  <c r="C89"/>
  <c r="C93"/>
  <c r="C97"/>
  <c r="C101"/>
  <c r="C105"/>
  <c r="C109"/>
  <c r="C113"/>
  <c r="C117"/>
  <c r="C121"/>
  <c r="C125"/>
  <c r="C32"/>
  <c r="C36"/>
  <c r="C40"/>
  <c r="C44"/>
  <c r="C48"/>
  <c r="C52"/>
  <c r="C56"/>
  <c r="C60"/>
  <c r="C64"/>
  <c r="C68"/>
  <c r="C72"/>
  <c r="C76"/>
  <c r="C80"/>
  <c r="C84"/>
  <c r="C88"/>
  <c r="C92"/>
  <c r="C96"/>
  <c r="C100"/>
  <c r="C104"/>
  <c r="C108"/>
  <c r="C112"/>
  <c r="C116"/>
  <c r="C120"/>
  <c r="C124"/>
  <c r="C128"/>
  <c r="E31"/>
  <c r="E6" s="1"/>
  <c r="E35"/>
  <c r="E39"/>
  <c r="E43"/>
  <c r="E47"/>
  <c r="E51"/>
  <c r="E55"/>
  <c r="E59"/>
  <c r="E63"/>
  <c r="E67"/>
  <c r="E71"/>
  <c r="E75"/>
  <c r="E79"/>
  <c r="E83"/>
  <c r="E87"/>
  <c r="E91"/>
  <c r="E95"/>
  <c r="E99"/>
  <c r="E103"/>
  <c r="E107"/>
  <c r="E111"/>
  <c r="E115"/>
  <c r="E119"/>
  <c r="E123"/>
  <c r="E127"/>
  <c r="E30"/>
  <c r="E34"/>
  <c r="E38"/>
  <c r="E42"/>
  <c r="E46"/>
  <c r="E50"/>
  <c r="E54"/>
  <c r="E58"/>
  <c r="E62"/>
  <c r="E66"/>
  <c r="E70"/>
  <c r="E74"/>
  <c r="E78"/>
  <c r="E82"/>
  <c r="E86"/>
  <c r="E90"/>
  <c r="E94"/>
  <c r="E98"/>
  <c r="E102"/>
  <c r="E106"/>
  <c r="E110"/>
  <c r="E114"/>
  <c r="E118"/>
  <c r="E122"/>
  <c r="E126"/>
  <c r="B121"/>
  <c r="B113"/>
  <c r="B105"/>
  <c r="B97"/>
  <c r="B89"/>
  <c r="B81"/>
  <c r="B73"/>
  <c r="B65"/>
  <c r="B57"/>
  <c r="B49"/>
  <c r="B41"/>
  <c r="B33"/>
  <c r="D123"/>
  <c r="D115"/>
  <c r="D107"/>
  <c r="D99"/>
  <c r="D91"/>
  <c r="D83"/>
  <c r="D75"/>
  <c r="D67"/>
  <c r="D59"/>
  <c r="D51"/>
  <c r="D43"/>
  <c r="D35"/>
  <c r="F125"/>
  <c r="F117"/>
  <c r="F109"/>
  <c r="F101"/>
  <c r="F93"/>
  <c r="F85"/>
  <c r="F77"/>
  <c r="F69"/>
  <c r="F61"/>
  <c r="F53"/>
  <c r="F45"/>
  <c r="F37"/>
  <c r="F29"/>
  <c r="G13" i="114"/>
  <c r="C13"/>
  <c r="D13"/>
  <c r="E13"/>
  <c r="F13"/>
  <c r="F24" i="113"/>
  <c r="C11" a="1"/>
  <c r="C24"/>
  <c r="D10" a="1"/>
  <c r="F11" a="1"/>
  <c r="D12" a="1"/>
  <c r="E13" a="1"/>
  <c r="G24"/>
  <c r="F12" a="1"/>
  <c r="C14" a="1"/>
  <c r="C12" a="1"/>
  <c r="E11" a="1"/>
  <c r="D14" a="1"/>
  <c r="E14" a="1"/>
  <c r="D13" a="1"/>
  <c r="G13" a="1"/>
  <c r="G12" a="1"/>
  <c r="F14" a="1"/>
  <c r="G11" a="1"/>
  <c r="C13" a="1"/>
  <c r="F10" a="1"/>
  <c r="E10" a="1"/>
  <c r="D24"/>
  <c r="G10" a="1"/>
  <c r="E24"/>
  <c r="F153" i="1" l="1"/>
  <c r="C153"/>
  <c r="G157"/>
  <c r="G156"/>
  <c r="G119"/>
  <c r="E153"/>
  <c r="F157"/>
  <c r="F120"/>
  <c r="E5" i="112"/>
  <c r="G153" i="1"/>
  <c r="F156"/>
  <c r="B153"/>
  <c r="G158"/>
  <c r="G154"/>
  <c r="B115"/>
  <c r="C20" i="113"/>
  <c r="G20"/>
  <c r="F20"/>
  <c r="D20"/>
  <c r="G10"/>
  <c r="E19"/>
  <c r="C19"/>
  <c r="F19"/>
  <c r="G19"/>
  <c r="E10"/>
  <c r="F10"/>
  <c r="C13"/>
  <c r="G11"/>
  <c r="F14"/>
  <c r="G12"/>
  <c r="G13"/>
  <c r="D13"/>
  <c r="E14"/>
  <c r="D14"/>
  <c r="E11"/>
  <c r="C12"/>
  <c r="C14"/>
  <c r="F12"/>
  <c r="D22"/>
  <c r="E22"/>
  <c r="F22"/>
  <c r="C22"/>
  <c r="E13"/>
  <c r="D12"/>
  <c r="F11"/>
  <c r="D10"/>
  <c r="F18"/>
  <c r="E18"/>
  <c r="D18"/>
  <c r="G18"/>
  <c r="C11"/>
  <c r="G21"/>
  <c r="E21"/>
  <c r="C21"/>
  <c r="D21"/>
  <c r="D153" i="1"/>
  <c r="G155"/>
  <c r="D115"/>
  <c r="F155"/>
  <c r="E155"/>
  <c r="D119"/>
  <c r="D155"/>
  <c r="B5" i="112"/>
  <c r="B6"/>
  <c r="B7"/>
  <c r="E7"/>
  <c r="I3" i="114"/>
  <c r="K13" s="1"/>
  <c r="J11"/>
  <c r="F5" i="112"/>
  <c r="F6"/>
  <c r="F7"/>
  <c r="C5"/>
  <c r="C6"/>
  <c r="C7"/>
  <c r="B14" i="114"/>
  <c r="I13"/>
  <c r="D5" i="112"/>
  <c r="D6"/>
  <c r="D7"/>
  <c r="A155" i="1"/>
  <c r="D152"/>
  <c r="A156"/>
  <c r="E152"/>
  <c r="B8" i="110"/>
  <c r="B11"/>
  <c r="B7"/>
  <c r="B10"/>
  <c r="B9"/>
  <c r="D154" i="1"/>
  <c r="E14" i="114"/>
  <c r="D14"/>
  <c r="F14"/>
  <c r="G14"/>
  <c r="C14"/>
  <c r="G9" i="1" a="1"/>
  <c r="L13" i="114" l="1"/>
  <c r="N13"/>
  <c r="M13"/>
  <c r="G9" i="1"/>
  <c r="B9" s="1"/>
  <c r="G13"/>
  <c r="B13" s="1"/>
  <c r="G12"/>
  <c r="B12" s="1"/>
  <c r="G10"/>
  <c r="B10" s="1"/>
  <c r="G14"/>
  <c r="B14" s="1"/>
  <c r="G11"/>
  <c r="B11" s="1"/>
  <c r="J14" i="114"/>
  <c r="N14"/>
  <c r="M14"/>
  <c r="K14"/>
  <c r="L14"/>
  <c r="B45" i="110"/>
  <c r="B40"/>
  <c r="B49"/>
  <c r="B44"/>
  <c r="B39"/>
  <c r="B51"/>
  <c r="B54"/>
  <c r="B47"/>
  <c r="B42"/>
  <c r="B38"/>
  <c r="B53"/>
  <c r="B41"/>
  <c r="B50"/>
  <c r="B46"/>
  <c r="I14" i="114"/>
  <c r="B15"/>
  <c r="I1"/>
  <c r="M12"/>
  <c r="L12"/>
  <c r="K12"/>
  <c r="J12"/>
  <c r="N12"/>
  <c r="J13"/>
  <c r="C15"/>
  <c r="D15"/>
  <c r="E15"/>
  <c r="F15"/>
  <c r="G15"/>
  <c r="B28" i="1" l="1" a="1"/>
  <c r="B28" s="1"/>
  <c r="N15" i="114"/>
  <c r="M15"/>
  <c r="L15"/>
  <c r="K15"/>
  <c r="J15"/>
  <c r="D28" i="1"/>
  <c r="C28"/>
  <c r="C51" i="110"/>
  <c r="D51" s="1"/>
  <c r="F50"/>
  <c r="G50" s="1"/>
  <c r="F51"/>
  <c r="G51" s="1"/>
  <c r="C50"/>
  <c r="D50" s="1"/>
  <c r="B29" i="1" a="1"/>
  <c r="C41" i="110"/>
  <c r="D41" s="1"/>
  <c r="F39"/>
  <c r="G39" s="1"/>
  <c r="C42"/>
  <c r="D42" s="1"/>
  <c r="F40"/>
  <c r="G40" s="1"/>
  <c r="C39"/>
  <c r="D39" s="1"/>
  <c r="F42"/>
  <c r="G42" s="1"/>
  <c r="F41"/>
  <c r="G41" s="1"/>
  <c r="C40"/>
  <c r="D40" s="1"/>
  <c r="C54"/>
  <c r="D54" s="1"/>
  <c r="F54"/>
  <c r="G54" s="1"/>
  <c r="C46"/>
  <c r="D46" s="1"/>
  <c r="F47"/>
  <c r="G47" s="1"/>
  <c r="C47"/>
  <c r="D47" s="1"/>
  <c r="F45"/>
  <c r="G45" s="1"/>
  <c r="F46"/>
  <c r="G46" s="1"/>
  <c r="C45"/>
  <c r="D45" s="1"/>
  <c r="I15" i="114"/>
  <c r="B16"/>
  <c r="G16"/>
  <c r="D16"/>
  <c r="F16"/>
  <c r="C16"/>
  <c r="E16"/>
  <c r="L16" l="1"/>
  <c r="J16"/>
  <c r="M16"/>
  <c r="K16"/>
  <c r="N16"/>
  <c r="D29" i="1"/>
  <c r="D30" s="1"/>
  <c r="D32" s="1"/>
  <c r="C29"/>
  <c r="B29"/>
  <c r="B30" s="1"/>
  <c r="B32" s="1"/>
  <c r="B17" i="114"/>
  <c r="I16"/>
  <c r="C30" i="1"/>
  <c r="C32" s="1"/>
  <c r="G17" i="114"/>
  <c r="C17"/>
  <c r="D17"/>
  <c r="E17"/>
  <c r="F17"/>
  <c r="M17" l="1"/>
  <c r="L17"/>
  <c r="K17"/>
  <c r="J17"/>
  <c r="N17"/>
  <c r="B33" i="1"/>
  <c r="B18" i="114"/>
  <c r="I17"/>
  <c r="E18"/>
  <c r="D18"/>
  <c r="F18"/>
  <c r="G18"/>
  <c r="C18"/>
  <c r="J18" l="1"/>
  <c r="N18"/>
  <c r="M18"/>
  <c r="K18"/>
  <c r="L18"/>
  <c r="I18"/>
  <c r="B19"/>
  <c r="C19"/>
  <c r="D19"/>
  <c r="E19"/>
  <c r="F19"/>
  <c r="G19"/>
  <c r="N19" l="1"/>
  <c r="M19"/>
  <c r="L19"/>
  <c r="K19"/>
  <c r="J19"/>
  <c r="I19"/>
  <c r="B20"/>
  <c r="D20"/>
  <c r="F20"/>
  <c r="G20"/>
  <c r="E20"/>
  <c r="C20"/>
  <c r="J20" l="1"/>
  <c r="L20"/>
  <c r="N20"/>
  <c r="M20"/>
  <c r="K20"/>
  <c r="B21"/>
  <c r="I20"/>
  <c r="G21"/>
  <c r="C21"/>
  <c r="D21"/>
  <c r="E21"/>
  <c r="F21"/>
  <c r="M21" l="1"/>
  <c r="L21"/>
  <c r="K21"/>
  <c r="J21"/>
  <c r="N21"/>
  <c r="B22"/>
  <c r="I21"/>
  <c r="E22"/>
  <c r="D22"/>
  <c r="F22"/>
  <c r="G22"/>
  <c r="C22"/>
  <c r="J22" l="1"/>
  <c r="N22"/>
  <c r="M22"/>
  <c r="K22"/>
  <c r="L22"/>
  <c r="I22"/>
  <c r="B23"/>
  <c r="C23"/>
  <c r="D23"/>
  <c r="E23"/>
  <c r="F23"/>
  <c r="G23"/>
  <c r="N23" l="1"/>
  <c r="M23"/>
  <c r="L23"/>
  <c r="K23"/>
  <c r="J23"/>
  <c r="I23"/>
  <c r="B24"/>
  <c r="G24"/>
  <c r="D24"/>
  <c r="F24"/>
  <c r="C24"/>
  <c r="E24"/>
  <c r="L24" l="1"/>
  <c r="J24"/>
  <c r="M24"/>
  <c r="K24"/>
  <c r="N24"/>
  <c r="B25"/>
  <c r="I24"/>
  <c r="G25"/>
  <c r="C25"/>
  <c r="D25"/>
  <c r="E25"/>
  <c r="F25"/>
  <c r="M25" l="1"/>
  <c r="L25"/>
  <c r="K25"/>
  <c r="J25"/>
  <c r="N25"/>
  <c r="B26"/>
  <c r="I25"/>
  <c r="E26"/>
  <c r="D26"/>
  <c r="F26"/>
  <c r="G26"/>
  <c r="C26"/>
  <c r="J26" l="1"/>
  <c r="N26"/>
  <c r="M26"/>
  <c r="K26"/>
  <c r="L26"/>
  <c r="I26"/>
  <c r="B27"/>
  <c r="C27"/>
  <c r="D27"/>
  <c r="E27"/>
  <c r="F27"/>
  <c r="G27"/>
  <c r="N27" l="1"/>
  <c r="M27"/>
  <c r="L27"/>
  <c r="K27"/>
  <c r="J27"/>
  <c r="I27"/>
  <c r="B28"/>
  <c r="D28"/>
  <c r="F28"/>
  <c r="G28"/>
  <c r="E28"/>
  <c r="C28"/>
  <c r="J28" l="1"/>
  <c r="L28"/>
  <c r="N28"/>
  <c r="M28"/>
  <c r="K28"/>
  <c r="B29"/>
  <c r="I28"/>
  <c r="G29"/>
  <c r="C29"/>
  <c r="D29"/>
  <c r="E29"/>
  <c r="F29"/>
  <c r="M29" l="1"/>
  <c r="L29"/>
  <c r="K29"/>
  <c r="J29"/>
  <c r="N29"/>
  <c r="B30"/>
  <c r="I29"/>
  <c r="E30"/>
  <c r="D30"/>
  <c r="F30"/>
  <c r="G30"/>
  <c r="C30"/>
  <c r="J30" l="1"/>
  <c r="N30"/>
  <c r="M30"/>
  <c r="K30"/>
  <c r="L30"/>
  <c r="I30"/>
  <c r="B31"/>
  <c r="C31"/>
  <c r="D31"/>
  <c r="E31"/>
  <c r="F31"/>
  <c r="G31"/>
  <c r="N31" l="1"/>
  <c r="M31"/>
  <c r="L31"/>
  <c r="K31"/>
  <c r="J31"/>
  <c r="I31"/>
  <c r="B32"/>
  <c r="G32"/>
  <c r="D32"/>
  <c r="F32"/>
  <c r="C32"/>
  <c r="E32"/>
  <c r="L32" l="1"/>
  <c r="J32"/>
  <c r="M32"/>
  <c r="K32"/>
  <c r="N32"/>
  <c r="B33"/>
  <c r="I32"/>
  <c r="G33"/>
  <c r="C33"/>
  <c r="D33"/>
  <c r="E33"/>
  <c r="F33"/>
  <c r="M33" l="1"/>
  <c r="L33"/>
  <c r="K33"/>
  <c r="J33"/>
  <c r="N33"/>
  <c r="B34"/>
  <c r="I33"/>
  <c r="E34"/>
  <c r="D34"/>
  <c r="F34"/>
  <c r="G34"/>
  <c r="C34"/>
  <c r="J34" l="1"/>
  <c r="N34"/>
  <c r="M34"/>
  <c r="K34"/>
  <c r="L34"/>
  <c r="I34"/>
  <c r="B35"/>
  <c r="C35"/>
  <c r="D35"/>
  <c r="E35"/>
  <c r="F35"/>
  <c r="G35"/>
  <c r="N35" l="1"/>
  <c r="M35"/>
  <c r="L35"/>
  <c r="K35"/>
  <c r="J35"/>
  <c r="I35"/>
  <c r="B36"/>
  <c r="D36"/>
  <c r="F36"/>
  <c r="E36"/>
  <c r="C36"/>
  <c r="G36"/>
  <c r="N36" l="1"/>
  <c r="J36"/>
  <c r="L36"/>
  <c r="M36"/>
  <c r="K36"/>
  <c r="I36"/>
  <c r="F9" i="110"/>
  <c r="F8"/>
  <c r="F7"/>
  <c r="F11"/>
  <c r="F10"/>
  <c r="A12" a="1"/>
  <c r="A12" s="1"/>
  <c r="A13" s="1"/>
</calcChain>
</file>

<file path=xl/sharedStrings.xml><?xml version="1.0" encoding="utf-8"?>
<sst xmlns="http://schemas.openxmlformats.org/spreadsheetml/2006/main" count="199" uniqueCount="141">
  <si>
    <t>Corn Y</t>
  </si>
  <si>
    <t>Wheat Y</t>
  </si>
  <si>
    <t>Sorg Y</t>
  </si>
  <si>
    <t>Wheat P</t>
  </si>
  <si>
    <t>Sorg P</t>
  </si>
  <si>
    <t>Mean</t>
  </si>
  <si>
    <t>Std Dev</t>
  </si>
  <si>
    <t>Min</t>
  </si>
  <si>
    <t>Max</t>
  </si>
  <si>
    <t>Units</t>
  </si>
  <si>
    <t>StDev</t>
  </si>
  <si>
    <t>Corn P</t>
  </si>
  <si>
    <t>CV</t>
  </si>
  <si>
    <t>Receipts</t>
  </si>
  <si>
    <t>Iteration</t>
  </si>
  <si>
    <t>Scenario 1</t>
  </si>
  <si>
    <t>Scenario 2</t>
  </si>
  <si>
    <t>Scenario 3</t>
  </si>
  <si>
    <t>Means</t>
  </si>
  <si>
    <t>Scenario 4</t>
  </si>
  <si>
    <t>Scenario 5</t>
  </si>
  <si>
    <t>Stoch Price</t>
  </si>
  <si>
    <t>Key Output variable</t>
  </si>
  <si>
    <t>Variable</t>
  </si>
  <si>
    <t>x1-value</t>
  </si>
  <si>
    <t>Prob(X&lt;=x1)</t>
  </si>
  <si>
    <t>x2-value</t>
  </si>
  <si>
    <t>Prob(X&lt;=x2)</t>
  </si>
  <si>
    <t>x3-value</t>
  </si>
  <si>
    <t>Prob(X&lt;=x3)</t>
  </si>
  <si>
    <t>x4-value</t>
  </si>
  <si>
    <t>Prob(X&lt;=x4)</t>
  </si>
  <si>
    <t>x5-value</t>
  </si>
  <si>
    <t>Prob(X&lt;=x5)</t>
  </si>
  <si>
    <t>Net Return</t>
  </si>
  <si>
    <t>Price 1</t>
  </si>
  <si>
    <t>Price 2</t>
  </si>
  <si>
    <t>Price 3</t>
  </si>
  <si>
    <t>Prod 1</t>
  </si>
  <si>
    <t>Prod 2</t>
  </si>
  <si>
    <t>Prod 3</t>
  </si>
  <si>
    <t>Obs</t>
  </si>
  <si>
    <t>Unsorted Deviations from Mean</t>
  </si>
  <si>
    <t>Obs.</t>
  </si>
  <si>
    <t>St.Dev.</t>
  </si>
  <si>
    <t>C.V.</t>
  </si>
  <si>
    <t>Autocorrelation Coefficient</t>
  </si>
  <si>
    <t>Unsorted Deviations from Mean as a Percent of Mean</t>
  </si>
  <si>
    <t>Sorted Deviations from Mean as a Percent of Mean</t>
  </si>
  <si>
    <t>F(x)</t>
  </si>
  <si>
    <t>Output for Empirical Distributions with 13 Observations as Deviations from Mean</t>
  </si>
  <si>
    <t>Random P&amp;Qs</t>
  </si>
  <si>
    <t>Formulas for Column A</t>
  </si>
  <si>
    <t>Data used to estimate the parameters for the MVE distribution.</t>
  </si>
  <si>
    <t>Correlation Matrix</t>
  </si>
  <si>
    <t xml:space="preserve">CSNDs </t>
  </si>
  <si>
    <t>Formula for CSNDs</t>
  </si>
  <si>
    <t xml:space="preserve">Simulate multivariate normal prices and production levels </t>
  </si>
  <si>
    <t>Start with a simple simulation model of a firm producing three products with stochastic price and output</t>
  </si>
  <si>
    <t>Hours Product 1</t>
  </si>
  <si>
    <t>Hours Product 2</t>
  </si>
  <si>
    <t>Hours Product 3</t>
  </si>
  <si>
    <t>Resource Cost/Hour</t>
  </si>
  <si>
    <t>Use the random prices and quantity produced per hour to analyze different combinations (scenarios) of hours to use for the three products</t>
  </si>
  <si>
    <t>The firm has 4500 hours of production time to allocat each year to the three products.</t>
  </si>
  <si>
    <t>Check Sum</t>
  </si>
  <si>
    <t>Formulas for Product 1</t>
  </si>
  <si>
    <t>Active Scenario (Hrs)</t>
  </si>
  <si>
    <t>Product 1</t>
  </si>
  <si>
    <t>Product 2</t>
  </si>
  <si>
    <t>Product 3</t>
  </si>
  <si>
    <t>Stoch Quantity/Hour</t>
  </si>
  <si>
    <t>Results for the five scenarios are in SimData</t>
  </si>
  <si>
    <t>Kernel</t>
  </si>
  <si>
    <t>Scenario Analysis Table contains the alternative values for each</t>
  </si>
  <si>
    <t>of the variables across the n scenarios.</t>
  </si>
  <si>
    <t>Constants</t>
  </si>
  <si>
    <t>Analysis of Stochastic Dominance with Respect to a Function (SDRF)</t>
  </si>
  <si>
    <t>Efficient Set Based on SDRF at</t>
  </si>
  <si>
    <t>Lower RAC</t>
  </si>
  <si>
    <t>Upper RAC</t>
  </si>
  <si>
    <t>Name</t>
  </si>
  <si>
    <t>Level of Preference</t>
  </si>
  <si>
    <t>Summary Statistics</t>
  </si>
  <si>
    <t>Coef Var</t>
  </si>
  <si>
    <t>Skewness</t>
  </si>
  <si>
    <t>Minimum</t>
  </si>
  <si>
    <t>Certainty Equivalents Under Alternative Utility Functions</t>
  </si>
  <si>
    <t>CE Under Exponential Utility</t>
  </si>
  <si>
    <t>CE Under Power Utility</t>
  </si>
  <si>
    <t>Lower</t>
  </si>
  <si>
    <t>Upper</t>
  </si>
  <si>
    <t>Confidence Premiums Between Probability Distributions</t>
  </si>
  <si>
    <t>Lower Bound</t>
  </si>
  <si>
    <t>Upper Bound</t>
  </si>
  <si>
    <t>Dominant</t>
  </si>
  <si>
    <t>Absolute</t>
  </si>
  <si>
    <t>Percent of</t>
  </si>
  <si>
    <t>Series</t>
  </si>
  <si>
    <t>Amount</t>
  </si>
  <si>
    <t>Dominant Mean</t>
  </si>
  <si>
    <t>The Most Dominant Distribution</t>
  </si>
  <si>
    <t>The Next Most Dominant Distribution</t>
  </si>
  <si>
    <t>CDF Chart Data</t>
  </si>
  <si>
    <t>CDFProb.</t>
  </si>
  <si>
    <t>Lower Cut-Off Value</t>
  </si>
  <si>
    <t>Upper Cut-Off Value</t>
  </si>
  <si>
    <t>StopLight Analysis Results</t>
  </si>
  <si>
    <t>Prob(R)</t>
  </si>
  <si>
    <t>Prob(Y)</t>
  </si>
  <si>
    <t>Prob(G)</t>
  </si>
  <si>
    <t xml:space="preserve"> </t>
  </si>
  <si>
    <t>Estimates of First and Second Degree Stochastic Dominance</t>
  </si>
  <si>
    <t>Points</t>
  </si>
  <si>
    <t>Maximum</t>
  </si>
  <si>
    <t>Histogram</t>
  </si>
  <si>
    <t>First Degree Dominance Table</t>
  </si>
  <si>
    <t>Second Degree Dominance Table</t>
  </si>
  <si>
    <t>Approximate Area</t>
  </si>
  <si>
    <t>TNR</t>
  </si>
  <si>
    <t>© 2005</t>
  </si>
  <si>
    <t>Simetar Simulation Results for 5 Scenarios, 100 Iterations.  1:42:48 PM 11/18/2005 (1.28 sec.).  © 2005.</t>
  </si>
  <si>
    <t>The table says that TNR:5 is first degree dominate over the risky alternatives.</t>
  </si>
  <si>
    <t>The table says that TNR:5 is second degree dominate over the risky alternatives.</t>
  </si>
  <si>
    <t>The table says that TNR:3 is second degree dominate over the 1, 2, and 4 risky alternatives.</t>
  </si>
  <si>
    <t>The table says that TNR:1 is second degree dominate over the 2 and 4 risky alternatives.</t>
  </si>
  <si>
    <t>© 2006</t>
  </si>
  <si>
    <t>Min RAC</t>
  </si>
  <si>
    <t>Max RAC</t>
  </si>
  <si>
    <t>ARAC</t>
  </si>
  <si>
    <t>Initial Wealth</t>
  </si>
  <si>
    <t>a. Parameter (Optional)</t>
  </si>
  <si>
    <t>b. Parameter (Optional)</t>
  </si>
  <si>
    <t>c. Parameter (Optional)</t>
  </si>
  <si>
    <t>Null</t>
  </si>
  <si>
    <t>Overall:</t>
  </si>
  <si>
    <t>Average</t>
  </si>
  <si>
    <t>Std. Dev.</t>
  </si>
  <si>
    <t>Base Scenario</t>
  </si>
  <si>
    <t>Base Alternative for Risk Premiums</t>
  </si>
  <si>
    <t>© 2011</t>
  </si>
</sst>
</file>

<file path=xl/styles.xml><?xml version="1.0" encoding="utf-8"?>
<styleSheet xmlns="http://schemas.openxmlformats.org/spreadsheetml/2006/main">
  <numFmts count="7">
    <numFmt numFmtId="43" formatCode="_(* #,##0.00_);_(* \(#,##0.00\);_(* &quot;-&quot;??_);_(@_)"/>
    <numFmt numFmtId="166" formatCode="0.0000"/>
    <numFmt numFmtId="167" formatCode="0.000"/>
    <numFmt numFmtId="169" formatCode="0.0000000"/>
    <numFmt numFmtId="175" formatCode="_(* #,##0_);_(* \(#,##0\);_(* &quot;-&quot;??_);_(@_)"/>
    <numFmt numFmtId="176" formatCode="#,##0.000"/>
    <numFmt numFmtId="179" formatCode=";;;"/>
  </numFmts>
  <fonts count="10">
    <font>
      <sz val="9"/>
      <name val="Arial"/>
    </font>
    <font>
      <sz val="9"/>
      <name val="Arial"/>
    </font>
    <font>
      <sz val="9"/>
      <name val="Arial"/>
      <family val="2"/>
    </font>
    <font>
      <b/>
      <sz val="9"/>
      <name val="Arial"/>
      <family val="2"/>
    </font>
    <font>
      <sz val="8"/>
      <name val="Arial"/>
    </font>
    <font>
      <sz val="10"/>
      <name val="Arial"/>
    </font>
    <font>
      <sz val="10"/>
      <name val="Arial"/>
    </font>
    <font>
      <sz val="10"/>
      <name val="Times New Roman"/>
      <family val="1"/>
    </font>
    <font>
      <b/>
      <sz val="10"/>
      <name val="Times New Roman"/>
      <family val="1"/>
    </font>
    <font>
      <b/>
      <sz val="10"/>
      <color indexed="9"/>
      <name val="Times New Roman"/>
      <family val="1"/>
    </font>
  </fonts>
  <fills count="5">
    <fill>
      <patternFill patternType="none"/>
    </fill>
    <fill>
      <patternFill patternType="gray125"/>
    </fill>
    <fill>
      <patternFill patternType="solid">
        <fgColor indexed="10"/>
        <bgColor indexed="64"/>
      </patternFill>
    </fill>
    <fill>
      <patternFill patternType="solid">
        <fgColor indexed="13"/>
        <bgColor indexed="64"/>
      </patternFill>
    </fill>
    <fill>
      <patternFill patternType="solid">
        <fgColor indexed="50"/>
        <bgColor indexed="64"/>
      </patternFill>
    </fill>
  </fills>
  <borders count="15">
    <border>
      <left/>
      <right/>
      <top/>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s>
  <cellStyleXfs count="2">
    <xf numFmtId="0" fontId="0" fillId="0" borderId="0"/>
    <xf numFmtId="43" fontId="1" fillId="0" borderId="0" applyFont="0" applyFill="0" applyBorder="0" applyAlignment="0" applyProtection="0"/>
  </cellStyleXfs>
  <cellXfs count="70">
    <xf numFmtId="0" fontId="0" fillId="0" borderId="0" xfId="0"/>
    <xf numFmtId="2" fontId="0" fillId="0" borderId="0" xfId="0" applyNumberFormat="1"/>
    <xf numFmtId="0" fontId="3" fillId="0" borderId="0" xfId="0" applyFont="1"/>
    <xf numFmtId="167" fontId="0" fillId="0" borderId="0" xfId="0" applyNumberFormat="1"/>
    <xf numFmtId="0" fontId="0" fillId="0" borderId="0" xfId="0" applyBorder="1"/>
    <xf numFmtId="0" fontId="0" fillId="0" borderId="1" xfId="0" applyBorder="1"/>
    <xf numFmtId="167" fontId="0" fillId="0" borderId="0" xfId="0" applyNumberFormat="1" applyBorder="1"/>
    <xf numFmtId="167" fontId="3" fillId="0" borderId="0" xfId="0" applyNumberFormat="1" applyFont="1"/>
    <xf numFmtId="1" fontId="0" fillId="0" borderId="0" xfId="0" applyNumberFormat="1"/>
    <xf numFmtId="167" fontId="3" fillId="0" borderId="0" xfId="0" quotePrefix="1" applyNumberFormat="1" applyFont="1"/>
    <xf numFmtId="167" fontId="0" fillId="0" borderId="0" xfId="0" applyNumberFormat="1" applyAlignment="1">
      <alignment horizontal="left"/>
    </xf>
    <xf numFmtId="167" fontId="0" fillId="0" borderId="0" xfId="0" applyNumberFormat="1" applyAlignment="1">
      <alignment horizontal="right"/>
    </xf>
    <xf numFmtId="1" fontId="3" fillId="0" borderId="0" xfId="0" applyNumberFormat="1" applyFont="1"/>
    <xf numFmtId="167" fontId="3" fillId="0" borderId="2" xfId="0" applyNumberFormat="1" applyFont="1" applyBorder="1"/>
    <xf numFmtId="167" fontId="3" fillId="0" borderId="3" xfId="0" applyNumberFormat="1" applyFont="1" applyBorder="1"/>
    <xf numFmtId="167" fontId="3" fillId="0" borderId="4" xfId="0" applyNumberFormat="1" applyFont="1" applyBorder="1"/>
    <xf numFmtId="175" fontId="3" fillId="0" borderId="5" xfId="1" applyNumberFormat="1" applyFont="1" applyBorder="1"/>
    <xf numFmtId="167" fontId="0" fillId="0" borderId="1" xfId="0" applyNumberFormat="1" applyBorder="1"/>
    <xf numFmtId="0" fontId="2" fillId="0" borderId="0" xfId="0" applyFont="1"/>
    <xf numFmtId="1" fontId="0" fillId="0" borderId="2" xfId="0" applyNumberFormat="1" applyBorder="1"/>
    <xf numFmtId="1" fontId="0" fillId="0" borderId="3" xfId="0" applyNumberFormat="1" applyBorder="1"/>
    <xf numFmtId="1" fontId="0" fillId="0" borderId="4" xfId="0" applyNumberFormat="1" applyBorder="1"/>
    <xf numFmtId="167" fontId="0" fillId="0" borderId="0" xfId="0" applyNumberFormat="1" applyFill="1"/>
    <xf numFmtId="167" fontId="3" fillId="0" borderId="0" xfId="0" applyNumberFormat="1" applyFont="1" applyFill="1"/>
    <xf numFmtId="0" fontId="0" fillId="0" borderId="0" xfId="0" applyFill="1"/>
    <xf numFmtId="3" fontId="0" fillId="0" borderId="0" xfId="0" applyNumberFormat="1"/>
    <xf numFmtId="4" fontId="0" fillId="0" borderId="0" xfId="0" applyNumberFormat="1"/>
    <xf numFmtId="1" fontId="3" fillId="0" borderId="0" xfId="0" applyNumberFormat="1" applyFont="1" applyBorder="1"/>
    <xf numFmtId="0" fontId="3" fillId="0" borderId="6" xfId="0" applyFont="1" applyBorder="1"/>
    <xf numFmtId="167" fontId="3" fillId="0" borderId="6" xfId="0" applyNumberFormat="1" applyFont="1" applyBorder="1"/>
    <xf numFmtId="175" fontId="0" fillId="0" borderId="0" xfId="1" applyNumberFormat="1" applyFont="1"/>
    <xf numFmtId="175" fontId="0" fillId="0" borderId="0" xfId="1" applyNumberFormat="1" applyFont="1" applyBorder="1"/>
    <xf numFmtId="0" fontId="0" fillId="0" borderId="6" xfId="0" applyBorder="1"/>
    <xf numFmtId="179" fontId="0" fillId="0" borderId="0" xfId="0" applyNumberFormat="1" applyProtection="1">
      <protection hidden="1"/>
    </xf>
    <xf numFmtId="0" fontId="7" fillId="0" borderId="0" xfId="0" applyFont="1"/>
    <xf numFmtId="2" fontId="8" fillId="0" borderId="0" xfId="0" applyNumberFormat="1" applyFont="1" applyAlignment="1">
      <alignment horizontal="left"/>
    </xf>
    <xf numFmtId="2" fontId="9" fillId="2" borderId="0" xfId="0" applyNumberFormat="1" applyFont="1" applyFill="1"/>
    <xf numFmtId="2" fontId="9" fillId="2" borderId="0" xfId="0" applyNumberFormat="1" applyFont="1" applyFill="1" applyProtection="1">
      <protection hidden="1"/>
    </xf>
    <xf numFmtId="2" fontId="8" fillId="3" borderId="0" xfId="0" applyNumberFormat="1" applyFont="1" applyFill="1"/>
    <xf numFmtId="2" fontId="8" fillId="3" borderId="0" xfId="0" applyNumberFormat="1" applyFont="1" applyFill="1" applyProtection="1">
      <protection hidden="1"/>
    </xf>
    <xf numFmtId="2" fontId="8" fillId="4" borderId="0" xfId="0" applyNumberFormat="1" applyFont="1" applyFill="1"/>
    <xf numFmtId="2" fontId="8" fillId="4" borderId="0" xfId="0" applyNumberFormat="1" applyFont="1" applyFill="1" applyProtection="1">
      <protection hidden="1"/>
    </xf>
    <xf numFmtId="176" fontId="7" fillId="0" borderId="0" xfId="0" applyNumberFormat="1" applyFont="1"/>
    <xf numFmtId="0" fontId="0" fillId="0" borderId="0" xfId="0" applyProtection="1">
      <protection hidden="1"/>
    </xf>
    <xf numFmtId="0" fontId="0" fillId="0" borderId="0" xfId="0" applyAlignment="1" applyProtection="1">
      <alignment horizontal="center"/>
      <protection hidden="1"/>
    </xf>
    <xf numFmtId="0" fontId="0" fillId="0" borderId="6" xfId="0" applyBorder="1" applyProtection="1">
      <protection hidden="1"/>
    </xf>
    <xf numFmtId="0" fontId="0" fillId="0" borderId="7" xfId="0" applyBorder="1" applyProtection="1">
      <protection hidden="1"/>
    </xf>
    <xf numFmtId="0" fontId="0" fillId="0" borderId="6" xfId="0" applyBorder="1" applyAlignment="1" applyProtection="1">
      <alignment horizontal="center"/>
      <protection hidden="1"/>
    </xf>
    <xf numFmtId="0" fontId="0" fillId="0" borderId="7" xfId="0" applyBorder="1" applyAlignment="1" applyProtection="1">
      <alignment horizontal="right"/>
      <protection hidden="1"/>
    </xf>
    <xf numFmtId="4" fontId="0" fillId="0" borderId="0" xfId="0" applyNumberFormat="1" applyProtection="1">
      <protection hidden="1"/>
    </xf>
    <xf numFmtId="0" fontId="3" fillId="0" borderId="6" xfId="0" applyFont="1" applyBorder="1" applyProtection="1">
      <protection locked="0"/>
    </xf>
    <xf numFmtId="0" fontId="0" fillId="0" borderId="7" xfId="0" applyBorder="1"/>
    <xf numFmtId="0" fontId="0" fillId="0" borderId="8" xfId="0" applyBorder="1"/>
    <xf numFmtId="0" fontId="0" fillId="0" borderId="9" xfId="0" applyBorder="1"/>
    <xf numFmtId="0" fontId="0" fillId="0" borderId="10" xfId="0" applyBorder="1"/>
    <xf numFmtId="0" fontId="0" fillId="0" borderId="11" xfId="0" applyBorder="1"/>
    <xf numFmtId="0" fontId="0" fillId="0" borderId="12" xfId="0" applyBorder="1"/>
    <xf numFmtId="0" fontId="0" fillId="0" borderId="13" xfId="0" applyBorder="1"/>
    <xf numFmtId="0" fontId="3" fillId="0" borderId="0" xfId="0" applyFont="1" applyAlignment="1">
      <alignment horizontal="right"/>
    </xf>
    <xf numFmtId="166" fontId="0" fillId="0" borderId="0" xfId="0" applyNumberFormat="1"/>
    <xf numFmtId="43" fontId="0" fillId="0" borderId="0" xfId="0" applyNumberFormat="1"/>
    <xf numFmtId="169" fontId="3" fillId="0" borderId="0" xfId="0" applyNumberFormat="1" applyFont="1" applyAlignment="1">
      <alignment horizontal="right"/>
    </xf>
    <xf numFmtId="0" fontId="0" fillId="0" borderId="0" xfId="0" applyProtection="1">
      <protection hidden="1"/>
    </xf>
    <xf numFmtId="0" fontId="0" fillId="0" borderId="6" xfId="0" applyBorder="1" applyAlignment="1" applyProtection="1">
      <alignment horizontal="center"/>
      <protection hidden="1"/>
    </xf>
    <xf numFmtId="0" fontId="0" fillId="0" borderId="14" xfId="0" applyBorder="1" applyAlignment="1" applyProtection="1">
      <alignment horizontal="center"/>
      <protection hidden="1"/>
    </xf>
    <xf numFmtId="0" fontId="0" fillId="0" borderId="14" xfId="0" applyBorder="1" applyProtection="1">
      <protection hidden="1"/>
    </xf>
    <xf numFmtId="0" fontId="0" fillId="0" borderId="0" xfId="0" applyAlignment="1" applyProtection="1">
      <alignment horizontal="left" vertical="top" wrapText="1"/>
      <protection hidden="1"/>
    </xf>
    <xf numFmtId="0" fontId="0" fillId="0" borderId="7" xfId="0" applyBorder="1" applyAlignment="1" applyProtection="1">
      <alignment horizontal="center"/>
      <protection hidden="1"/>
    </xf>
    <xf numFmtId="0" fontId="3" fillId="0" borderId="6" xfId="0" applyFont="1" applyBorder="1" applyAlignment="1" applyProtection="1">
      <alignment horizontal="center"/>
      <protection hidden="1"/>
    </xf>
    <xf numFmtId="0" fontId="0" fillId="0" borderId="0" xfId="0" applyAlignment="1" applyProtection="1">
      <alignment horizontal="center"/>
      <protection hidden="1"/>
    </xf>
  </cellXfs>
  <cellStyles count="2">
    <cellStyle name="Comma" xfId="1" builtinId="3"/>
    <cellStyle name="Normal" xfId="0" builtinId="0"/>
  </cellStyles>
  <dxfs count="5">
    <dxf>
      <fill>
        <patternFill>
          <bgColor indexed="13"/>
        </patternFill>
      </fill>
    </dxf>
    <dxf>
      <fill>
        <patternFill>
          <bgColor indexed="50"/>
        </patternFill>
      </fill>
    </dxf>
    <dxf>
      <font>
        <condense val="0"/>
        <extend val="0"/>
        <color indexed="9"/>
      </font>
      <fill>
        <patternFill>
          <bgColor indexed="10"/>
        </patternFill>
      </fill>
    </dxf>
    <dxf>
      <font>
        <b/>
        <i val="0"/>
        <condense val="0"/>
        <extend val="0"/>
      </font>
    </dxf>
    <dxf>
      <font>
        <b/>
        <i val="0"/>
        <condense val="0"/>
        <extend val="0"/>
      </font>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2.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chartsheet" Target="chartsheets/sheet1.xml"/><Relationship Id="rId12" Type="http://schemas.openxmlformats.org/officeDocument/2006/relationships/worksheet" Target="worksheets/sheet11.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5.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0.xml"/><Relationship Id="rId5" Type="http://schemas.openxmlformats.org/officeDocument/2006/relationships/worksheet" Target="worksheets/sheet5.xml"/><Relationship Id="rId15" Type="http://schemas.openxmlformats.org/officeDocument/2006/relationships/worksheet" Target="worksheets/sheet14.xml"/><Relationship Id="rId10" Type="http://schemas.openxmlformats.org/officeDocument/2006/relationships/worksheet" Target="worksheets/sheet9.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worksheet" Target="worksheets/sheet13.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225" b="0" i="0" u="none" strike="noStrike" baseline="0">
                <a:solidFill>
                  <a:srgbClr val="000000"/>
                </a:solidFill>
                <a:latin typeface="Arial"/>
                <a:ea typeface="Arial"/>
                <a:cs typeface="Arial"/>
              </a:defRPr>
            </a:pPr>
            <a:r>
              <a:t>CDF</a:t>
            </a:r>
          </a:p>
        </c:rich>
      </c:tx>
      <c:spPr>
        <a:noFill/>
        <a:ln w="25400">
          <a:noFill/>
        </a:ln>
      </c:spPr>
    </c:title>
    <c:plotArea>
      <c:layout/>
      <c:scatterChart>
        <c:scatterStyle val="smoothMarker"/>
        <c:ser>
          <c:idx val="0"/>
          <c:order val="0"/>
          <c:tx>
            <c:strRef>
              <c:f>Sheet1!#REF!</c:f>
              <c:strCache>
                <c:ptCount val="1"/>
                <c:pt idx="0">
                  <c:v>#REF!</c:v>
                </c:pt>
              </c:strCache>
            </c:strRef>
          </c:tx>
          <c:spPr>
            <a:ln w="25400">
              <a:solidFill>
                <a:srgbClr val="000000"/>
              </a:solidFill>
              <a:prstDash val="solid"/>
            </a:ln>
          </c:spPr>
          <c:marker>
            <c:symbol val="none"/>
          </c:marker>
          <c:xVal>
            <c:numRef>
              <c:f>Sheet1!#REF!</c:f>
              <c:numCache>
                <c:formatCode>General</c:formatCode>
                <c:ptCount val="1"/>
                <c:pt idx="0">
                  <c:v>1</c:v>
                </c:pt>
              </c:numCache>
            </c:numRef>
          </c:xVal>
          <c:yVal>
            <c:numRef>
              <c:f>Sheet1!#REF!</c:f>
              <c:numCache>
                <c:formatCode>General</c:formatCode>
                <c:ptCount val="1"/>
                <c:pt idx="0">
                  <c:v>1</c:v>
                </c:pt>
              </c:numCache>
            </c:numRef>
          </c:yVal>
          <c:smooth val="1"/>
        </c:ser>
        <c:axId val="51659904"/>
        <c:axId val="51661440"/>
      </c:scatterChart>
      <c:valAx>
        <c:axId val="51659904"/>
        <c:scaling>
          <c:orientation val="minMax"/>
          <c:min val="1.4"/>
        </c:scaling>
        <c:axPos val="b"/>
        <c:numFmt formatCode="0.00" sourceLinked="0"/>
        <c:tickLblPos val="nextTo"/>
        <c:spPr>
          <a:ln w="3175">
            <a:solidFill>
              <a:srgbClr val="000000"/>
            </a:solidFill>
            <a:prstDash val="solid"/>
          </a:ln>
        </c:spPr>
        <c:txPr>
          <a:bodyPr rot="0" vert="horz"/>
          <a:lstStyle/>
          <a:p>
            <a:pPr>
              <a:defRPr sz="225" b="0" i="0" u="none" strike="noStrike" baseline="0">
                <a:solidFill>
                  <a:srgbClr val="000000"/>
                </a:solidFill>
                <a:latin typeface="Arial"/>
                <a:ea typeface="Arial"/>
                <a:cs typeface="Arial"/>
              </a:defRPr>
            </a:pPr>
            <a:endParaRPr lang="en-US"/>
          </a:p>
        </c:txPr>
        <c:crossAx val="51661440"/>
        <c:crosses val="autoZero"/>
        <c:crossBetween val="midCat"/>
      </c:valAx>
      <c:valAx>
        <c:axId val="51661440"/>
        <c:scaling>
          <c:orientation val="minMax"/>
          <c:max val="1"/>
        </c:scaling>
        <c:axPos val="l"/>
        <c:majorGridlines>
          <c:spPr>
            <a:ln w="3175">
              <a:solidFill>
                <a:srgbClr val="000000"/>
              </a:solidFill>
              <a:prstDash val="solid"/>
            </a:ln>
          </c:spPr>
        </c:majorGridlines>
        <c:title>
          <c:tx>
            <c:rich>
              <a:bodyPr/>
              <a:lstStyle/>
              <a:p>
                <a:pPr>
                  <a:defRPr sz="225" b="1" i="0" u="none" strike="noStrike" baseline="0">
                    <a:solidFill>
                      <a:srgbClr val="000000"/>
                    </a:solidFill>
                    <a:latin typeface="Arial"/>
                    <a:ea typeface="Arial"/>
                    <a:cs typeface="Arial"/>
                  </a:defRPr>
                </a:pPr>
                <a:r>
                  <a:t>Prob</a:t>
                </a:r>
              </a:p>
            </c:rich>
          </c:tx>
          <c:spPr>
            <a:noFill/>
            <a:ln w="25400">
              <a:noFill/>
            </a:ln>
          </c:spPr>
        </c:title>
        <c:numFmt formatCode="General" sourceLinked="1"/>
        <c:tickLblPos val="nextTo"/>
        <c:spPr>
          <a:ln w="3175">
            <a:solidFill>
              <a:srgbClr val="000000"/>
            </a:solidFill>
            <a:prstDash val="solid"/>
          </a:ln>
        </c:spPr>
        <c:txPr>
          <a:bodyPr rot="0" vert="horz"/>
          <a:lstStyle/>
          <a:p>
            <a:pPr>
              <a:defRPr sz="225" b="0" i="0" u="none" strike="noStrike" baseline="0">
                <a:solidFill>
                  <a:srgbClr val="000000"/>
                </a:solidFill>
                <a:latin typeface="Arial"/>
                <a:ea typeface="Arial"/>
                <a:cs typeface="Arial"/>
              </a:defRPr>
            </a:pPr>
            <a:endParaRPr lang="en-US"/>
          </a:p>
        </c:txPr>
        <c:crossAx val="51659904"/>
        <c:crosses val="autoZero"/>
        <c:crossBetween val="midCat"/>
      </c:valAx>
      <c:spPr>
        <a:noFill/>
        <a:ln w="12700">
          <a:solidFill>
            <a:srgbClr val="808080"/>
          </a:solidFill>
          <a:prstDash val="solid"/>
        </a:ln>
      </c:spPr>
    </c:plotArea>
    <c:legend>
      <c:legendPos val="r"/>
      <c:spPr>
        <a:solidFill>
          <a:srgbClr val="FFFFFF"/>
        </a:solidFill>
        <a:ln w="3175">
          <a:solidFill>
            <a:srgbClr val="000000"/>
          </a:solidFill>
          <a:prstDash val="solid"/>
        </a:ln>
      </c:spPr>
      <c:txPr>
        <a:bodyPr/>
        <a:lstStyle/>
        <a:p>
          <a:pPr>
            <a:defRPr sz="2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2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275" b="1" i="0" u="none" strike="noStrike" baseline="0">
                <a:solidFill>
                  <a:srgbClr val="000000"/>
                </a:solidFill>
                <a:latin typeface="Arial"/>
                <a:ea typeface="Arial"/>
                <a:cs typeface="Arial"/>
              </a:defRPr>
            </a:pPr>
            <a:r>
              <a:rPr lang="en-US"/>
              <a:t>GRK Distribution for Corn Yield</a:t>
            </a:r>
          </a:p>
        </c:rich>
      </c:tx>
      <c:layout/>
      <c:spPr>
        <a:noFill/>
        <a:ln w="25400">
          <a:noFill/>
        </a:ln>
      </c:spPr>
    </c:title>
    <c:plotArea>
      <c:layout/>
      <c:scatterChart>
        <c:scatterStyle val="lineMarker"/>
        <c:ser>
          <c:idx val="0"/>
          <c:order val="0"/>
          <c:spPr>
            <a:ln w="38100">
              <a:solidFill>
                <a:srgbClr val="333333"/>
              </a:solidFill>
              <a:prstDash val="solid"/>
            </a:ln>
          </c:spPr>
          <c:marker>
            <c:symbol val="none"/>
          </c:marker>
          <c:xVal>
            <c:numRef>
              <c:f>Sheet1!#REF!</c:f>
              <c:numCache>
                <c:formatCode>General</c:formatCode>
                <c:ptCount val="1"/>
                <c:pt idx="0">
                  <c:v>1</c:v>
                </c:pt>
              </c:numCache>
            </c:numRef>
          </c:xVal>
          <c:yVal>
            <c:numRef>
              <c:f>Sheet1!#REF!</c:f>
              <c:numCache>
                <c:formatCode>General</c:formatCode>
                <c:ptCount val="1"/>
                <c:pt idx="0">
                  <c:v>1</c:v>
                </c:pt>
              </c:numCache>
            </c:numRef>
          </c:yVal>
        </c:ser>
        <c:axId val="51677440"/>
        <c:axId val="51695616"/>
      </c:scatterChart>
      <c:valAx>
        <c:axId val="51677440"/>
        <c:scaling>
          <c:orientation val="minMax"/>
        </c:scaling>
        <c:axPos val="b"/>
        <c:numFmt formatCode="General" sourceLinked="1"/>
        <c:tickLblPos val="nextTo"/>
        <c:spPr>
          <a:ln w="3175">
            <a:solidFill>
              <a:srgbClr val="000000"/>
            </a:solidFill>
            <a:prstDash val="solid"/>
          </a:ln>
        </c:spPr>
        <c:txPr>
          <a:bodyPr rot="0" vert="horz"/>
          <a:lstStyle/>
          <a:p>
            <a:pPr>
              <a:defRPr sz="225" b="0" i="0" u="none" strike="noStrike" baseline="0">
                <a:solidFill>
                  <a:srgbClr val="000000"/>
                </a:solidFill>
                <a:latin typeface="Arial"/>
                <a:ea typeface="Arial"/>
                <a:cs typeface="Arial"/>
              </a:defRPr>
            </a:pPr>
            <a:endParaRPr lang="en-US"/>
          </a:p>
        </c:txPr>
        <c:crossAx val="51695616"/>
        <c:crosses val="autoZero"/>
        <c:crossBetween val="midCat"/>
      </c:valAx>
      <c:valAx>
        <c:axId val="51695616"/>
        <c:scaling>
          <c:orientation val="minMax"/>
          <c:max val="1"/>
        </c:scaling>
        <c:axPos val="l"/>
        <c:majorGridlines>
          <c:spPr>
            <a:ln w="3175">
              <a:solidFill>
                <a:srgbClr val="C0C0C0"/>
              </a:solidFill>
              <a:prstDash val="solid"/>
            </a:ln>
          </c:spPr>
        </c:majorGridlines>
        <c:numFmt formatCode="General" sourceLinked="1"/>
        <c:tickLblPos val="nextTo"/>
        <c:spPr>
          <a:ln w="3175">
            <a:solidFill>
              <a:srgbClr val="000000"/>
            </a:solidFill>
            <a:prstDash val="solid"/>
          </a:ln>
        </c:spPr>
        <c:txPr>
          <a:bodyPr rot="0" vert="horz"/>
          <a:lstStyle/>
          <a:p>
            <a:pPr>
              <a:defRPr sz="225" b="0" i="0" u="none" strike="noStrike" baseline="0">
                <a:solidFill>
                  <a:srgbClr val="000000"/>
                </a:solidFill>
                <a:latin typeface="Arial"/>
                <a:ea typeface="Arial"/>
                <a:cs typeface="Arial"/>
              </a:defRPr>
            </a:pPr>
            <a:endParaRPr lang="en-US"/>
          </a:p>
        </c:txPr>
        <c:crossAx val="51677440"/>
        <c:crosses val="autoZero"/>
        <c:crossBetween val="midCat"/>
        <c:majorUnit val="0.1"/>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2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strRef>
          <c:f>SERFTbl1!$I$1</c:f>
          <c:strCache>
            <c:ptCount val="1"/>
            <c:pt idx="0">
              <c:v>Neg. Exponential Utility Weighted Risk Premiums Relative to TNR: 1</c:v>
            </c:pt>
          </c:strCache>
        </c:strRef>
      </c:tx>
      <c:layout>
        <c:manualLayout>
          <c:xMode val="edge"/>
          <c:yMode val="edge"/>
          <c:x val="0.14647672422646382"/>
          <c:y val="3.2538766890240323E-2"/>
        </c:manualLayout>
      </c:layout>
      <c:spPr>
        <a:noFill/>
        <a:ln w="25400">
          <a:noFill/>
        </a:ln>
      </c:spPr>
      <c:txPr>
        <a:bodyPr/>
        <a:lstStyle/>
        <a:p>
          <a:pPr>
            <a:defRPr sz="1200" b="1" i="0" u="none" strike="noStrike" baseline="0">
              <a:solidFill>
                <a:srgbClr val="000000"/>
              </a:solidFill>
              <a:latin typeface="Arial"/>
              <a:ea typeface="Arial"/>
              <a:cs typeface="Arial"/>
            </a:defRPr>
          </a:pPr>
          <a:endParaRPr lang="en-US"/>
        </a:p>
      </c:txPr>
    </c:title>
    <c:plotArea>
      <c:layout>
        <c:manualLayout>
          <c:layoutTarget val="inner"/>
          <c:xMode val="edge"/>
          <c:yMode val="edge"/>
          <c:x val="0.15962207127242853"/>
          <c:y val="0.2302743503001623"/>
          <c:w val="0.76243012866595272"/>
          <c:h val="0.58569780402432581"/>
        </c:manualLayout>
      </c:layout>
      <c:scatterChart>
        <c:scatterStyle val="smoothMarker"/>
        <c:ser>
          <c:idx val="0"/>
          <c:order val="0"/>
          <c:tx>
            <c:strRef>
              <c:f>SERFTbl1!$J$11</c:f>
              <c:strCache>
                <c:ptCount val="1"/>
                <c:pt idx="0">
                  <c:v>TNR: 1</c:v>
                </c:pt>
              </c:strCache>
            </c:strRef>
          </c:tx>
          <c:spPr>
            <a:ln w="25400">
              <a:solidFill>
                <a:srgbClr val="000000"/>
              </a:solidFill>
              <a:prstDash val="solid"/>
            </a:ln>
          </c:spPr>
          <c:marker>
            <c:symbol val="none"/>
          </c:marker>
          <c:dLbls>
            <c:dLbl>
              <c:idx val="0"/>
              <c:tx>
                <c:strRef>
                  <c:f>SERFTbl1!$C$11</c:f>
                  <c:strCache>
                    <c:ptCount val="1"/>
                    <c:pt idx="0">
                      <c:v>TNR: 1</c:v>
                    </c:pt>
                  </c:strCache>
                </c:strRef>
              </c:tx>
              <c:spPr>
                <a:noFill/>
                <a:ln w="25400">
                  <a:noFill/>
                </a:ln>
              </c:spPr>
              <c:txPr>
                <a:bodyPr/>
                <a:lstStyle/>
                <a:p>
                  <a:pPr>
                    <a:defRPr sz="1000" b="1" i="0" u="none" strike="noStrike" baseline="0">
                      <a:solidFill>
                        <a:srgbClr val="000000"/>
                      </a:solidFill>
                      <a:latin typeface="Arial"/>
                      <a:ea typeface="Arial"/>
                      <a:cs typeface="Arial"/>
                    </a:defRPr>
                  </a:pPr>
                  <a:endParaRPr lang="en-US"/>
                </a:p>
              </c:txPr>
            </c:dLbl>
            <c:delete val="1"/>
          </c:dLbls>
          <c:xVal>
            <c:numRef>
              <c:f>SERFTbl1!$B$12:$B$36</c:f>
              <c:numCache>
                <c:formatCode>0.0000</c:formatCode>
                <c:ptCount val="25"/>
                <c:pt idx="0" formatCode="General">
                  <c:v>0</c:v>
                </c:pt>
                <c:pt idx="1">
                  <c:v>2.2222222222222224E-7</c:v>
                </c:pt>
                <c:pt idx="2">
                  <c:v>4.4444444444444449E-7</c:v>
                </c:pt>
                <c:pt idx="3">
                  <c:v>6.6666666666666671E-7</c:v>
                </c:pt>
                <c:pt idx="4">
                  <c:v>8.8888888888888898E-7</c:v>
                </c:pt>
                <c:pt idx="5">
                  <c:v>1.1111111111111112E-6</c:v>
                </c:pt>
                <c:pt idx="6">
                  <c:v>1.3333333333333334E-6</c:v>
                </c:pt>
                <c:pt idx="7">
                  <c:v>1.5555555555555556E-6</c:v>
                </c:pt>
                <c:pt idx="8">
                  <c:v>1.7777777777777777E-6</c:v>
                </c:pt>
                <c:pt idx="9">
                  <c:v>1.9999999999999999E-6</c:v>
                </c:pt>
                <c:pt idx="10">
                  <c:v>2.2222222222222221E-6</c:v>
                </c:pt>
                <c:pt idx="11">
                  <c:v>2.4444444444444442E-6</c:v>
                </c:pt>
                <c:pt idx="12">
                  <c:v>2.6666666666666664E-6</c:v>
                </c:pt>
                <c:pt idx="13">
                  <c:v>2.8888888888888886E-6</c:v>
                </c:pt>
                <c:pt idx="14">
                  <c:v>3.1111111111111107E-6</c:v>
                </c:pt>
                <c:pt idx="15">
                  <c:v>3.3333333333333329E-6</c:v>
                </c:pt>
                <c:pt idx="16">
                  <c:v>3.5555555555555551E-6</c:v>
                </c:pt>
                <c:pt idx="17">
                  <c:v>3.7777777777777772E-6</c:v>
                </c:pt>
                <c:pt idx="18">
                  <c:v>3.9999999999999998E-6</c:v>
                </c:pt>
                <c:pt idx="19">
                  <c:v>4.222222222222222E-6</c:v>
                </c:pt>
                <c:pt idx="20">
                  <c:v>4.4444444444444441E-6</c:v>
                </c:pt>
                <c:pt idx="21">
                  <c:v>4.6666666666666663E-6</c:v>
                </c:pt>
                <c:pt idx="22">
                  <c:v>4.8888888888888885E-6</c:v>
                </c:pt>
                <c:pt idx="23">
                  <c:v>5.1111111111111106E-6</c:v>
                </c:pt>
                <c:pt idx="24">
                  <c:v>5.3333333333333328E-6</c:v>
                </c:pt>
              </c:numCache>
            </c:numRef>
          </c:xVal>
          <c:yVal>
            <c:numRef>
              <c:f>SERFTbl1!$J$12:$J$36</c:f>
              <c:numCache>
                <c:formatCode>_(* #,##0.00_);_(* \(#,##0.00\);_(* "-"??_);_(@_)</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yVal>
          <c:smooth val="1"/>
        </c:ser>
        <c:ser>
          <c:idx val="1"/>
          <c:order val="1"/>
          <c:tx>
            <c:strRef>
              <c:f>SERFTbl1!$K$11</c:f>
              <c:strCache>
                <c:ptCount val="1"/>
                <c:pt idx="0">
                  <c:v>TNR: 2</c:v>
                </c:pt>
              </c:strCache>
            </c:strRef>
          </c:tx>
          <c:spPr>
            <a:ln w="25400">
              <a:solidFill>
                <a:srgbClr val="FF0000"/>
              </a:solidFill>
              <a:prstDash val="solid"/>
            </a:ln>
          </c:spPr>
          <c:marker>
            <c:symbol val="none"/>
          </c:marker>
          <c:dLbls>
            <c:dLbl>
              <c:idx val="0"/>
              <c:tx>
                <c:strRef>
                  <c:f>SERFTbl1!$D$11</c:f>
                  <c:strCache>
                    <c:ptCount val="1"/>
                    <c:pt idx="0">
                      <c:v>TNR: 2</c:v>
                    </c:pt>
                  </c:strCache>
                </c:strRef>
              </c:tx>
              <c:spPr>
                <a:noFill/>
                <a:ln w="25400">
                  <a:noFill/>
                </a:ln>
              </c:spPr>
              <c:txPr>
                <a:bodyPr/>
                <a:lstStyle/>
                <a:p>
                  <a:pPr>
                    <a:defRPr sz="1000" b="1" i="0" u="none" strike="noStrike" baseline="0">
                      <a:solidFill>
                        <a:srgbClr val="000000"/>
                      </a:solidFill>
                      <a:latin typeface="Arial"/>
                      <a:ea typeface="Arial"/>
                      <a:cs typeface="Arial"/>
                    </a:defRPr>
                  </a:pPr>
                  <a:endParaRPr lang="en-US"/>
                </a:p>
              </c:txPr>
            </c:dLbl>
            <c:delete val="1"/>
          </c:dLbls>
          <c:xVal>
            <c:numRef>
              <c:f>SERFTbl1!$B$12:$B$36</c:f>
              <c:numCache>
                <c:formatCode>0.0000</c:formatCode>
                <c:ptCount val="25"/>
                <c:pt idx="0" formatCode="General">
                  <c:v>0</c:v>
                </c:pt>
                <c:pt idx="1">
                  <c:v>2.2222222222222224E-7</c:v>
                </c:pt>
                <c:pt idx="2">
                  <c:v>4.4444444444444449E-7</c:v>
                </c:pt>
                <c:pt idx="3">
                  <c:v>6.6666666666666671E-7</c:v>
                </c:pt>
                <c:pt idx="4">
                  <c:v>8.8888888888888898E-7</c:v>
                </c:pt>
                <c:pt idx="5">
                  <c:v>1.1111111111111112E-6</c:v>
                </c:pt>
                <c:pt idx="6">
                  <c:v>1.3333333333333334E-6</c:v>
                </c:pt>
                <c:pt idx="7">
                  <c:v>1.5555555555555556E-6</c:v>
                </c:pt>
                <c:pt idx="8">
                  <c:v>1.7777777777777777E-6</c:v>
                </c:pt>
                <c:pt idx="9">
                  <c:v>1.9999999999999999E-6</c:v>
                </c:pt>
                <c:pt idx="10">
                  <c:v>2.2222222222222221E-6</c:v>
                </c:pt>
                <c:pt idx="11">
                  <c:v>2.4444444444444442E-6</c:v>
                </c:pt>
                <c:pt idx="12">
                  <c:v>2.6666666666666664E-6</c:v>
                </c:pt>
                <c:pt idx="13">
                  <c:v>2.8888888888888886E-6</c:v>
                </c:pt>
                <c:pt idx="14">
                  <c:v>3.1111111111111107E-6</c:v>
                </c:pt>
                <c:pt idx="15">
                  <c:v>3.3333333333333329E-6</c:v>
                </c:pt>
                <c:pt idx="16">
                  <c:v>3.5555555555555551E-6</c:v>
                </c:pt>
                <c:pt idx="17">
                  <c:v>3.7777777777777772E-6</c:v>
                </c:pt>
                <c:pt idx="18">
                  <c:v>3.9999999999999998E-6</c:v>
                </c:pt>
                <c:pt idx="19">
                  <c:v>4.222222222222222E-6</c:v>
                </c:pt>
                <c:pt idx="20">
                  <c:v>4.4444444444444441E-6</c:v>
                </c:pt>
                <c:pt idx="21">
                  <c:v>4.6666666666666663E-6</c:v>
                </c:pt>
                <c:pt idx="22">
                  <c:v>4.8888888888888885E-6</c:v>
                </c:pt>
                <c:pt idx="23">
                  <c:v>5.1111111111111106E-6</c:v>
                </c:pt>
                <c:pt idx="24">
                  <c:v>5.3333333333333328E-6</c:v>
                </c:pt>
              </c:numCache>
            </c:numRef>
          </c:xVal>
          <c:yVal>
            <c:numRef>
              <c:f>SERFTbl1!$K$12:$K$36</c:f>
              <c:numCache>
                <c:formatCode>_(* #,##0.00_);_(* \(#,##0.00\);_(* "-"??_);_(@_)</c:formatCode>
                <c:ptCount val="25"/>
                <c:pt idx="0">
                  <c:v>-34797.243230871856</c:v>
                </c:pt>
                <c:pt idx="1">
                  <c:v>-34664.326786961872</c:v>
                </c:pt>
                <c:pt idx="2">
                  <c:v>-34532.43034421734</c:v>
                </c:pt>
                <c:pt idx="3">
                  <c:v>-34401.568406097358</c:v>
                </c:pt>
                <c:pt idx="4">
                  <c:v>-34271.753321512137</c:v>
                </c:pt>
                <c:pt idx="5">
                  <c:v>-34142.995217163116</c:v>
                </c:pt>
                <c:pt idx="6">
                  <c:v>-34015.301927453489</c:v>
                </c:pt>
                <c:pt idx="7">
                  <c:v>-33888.67892319418</c:v>
                </c:pt>
                <c:pt idx="8">
                  <c:v>-33763.129240482813</c:v>
                </c:pt>
                <c:pt idx="9">
                  <c:v>-33638.65341130679</c:v>
                </c:pt>
                <c:pt idx="10">
                  <c:v>-33515.249397433829</c:v>
                </c:pt>
                <c:pt idx="11">
                  <c:v>-33392.912529285764</c:v>
                </c:pt>
                <c:pt idx="12">
                  <c:v>-33271.6354514868</c:v>
                </c:pt>
                <c:pt idx="13">
                  <c:v>-33151.408076807274</c:v>
                </c:pt>
                <c:pt idx="14">
                  <c:v>-33032.217550183181</c:v>
                </c:pt>
                <c:pt idx="15">
                  <c:v>-32914.048224441474</c:v>
                </c:pt>
                <c:pt idx="16">
                  <c:v>-32796.88164928148</c:v>
                </c:pt>
                <c:pt idx="17">
                  <c:v>-32680.696574932197</c:v>
                </c:pt>
                <c:pt idx="18">
                  <c:v>-32565.468971775845</c:v>
                </c:pt>
                <c:pt idx="19">
                  <c:v>-32451.172067049658</c:v>
                </c:pt>
                <c:pt idx="20">
                  <c:v>-32337.776399547118</c:v>
                </c:pt>
                <c:pt idx="21">
                  <c:v>-32225.249893021537</c:v>
                </c:pt>
                <c:pt idx="22">
                  <c:v>-32113.557948763715</c:v>
                </c:pt>
                <c:pt idx="23">
                  <c:v>-32002.663557573454</c:v>
                </c:pt>
                <c:pt idx="24">
                  <c:v>-31892.52743109013</c:v>
                </c:pt>
              </c:numCache>
            </c:numRef>
          </c:yVal>
          <c:smooth val="1"/>
        </c:ser>
        <c:ser>
          <c:idx val="2"/>
          <c:order val="2"/>
          <c:tx>
            <c:strRef>
              <c:f>SERFTbl1!$L$11</c:f>
              <c:strCache>
                <c:ptCount val="1"/>
                <c:pt idx="0">
                  <c:v>TNR: 3</c:v>
                </c:pt>
              </c:strCache>
            </c:strRef>
          </c:tx>
          <c:spPr>
            <a:ln w="25400">
              <a:solidFill>
                <a:srgbClr val="0000FF"/>
              </a:solidFill>
              <a:prstDash val="solid"/>
            </a:ln>
          </c:spPr>
          <c:marker>
            <c:symbol val="none"/>
          </c:marker>
          <c:dLbls>
            <c:dLbl>
              <c:idx val="0"/>
              <c:tx>
                <c:strRef>
                  <c:f>SERFTbl1!$E$11</c:f>
                  <c:strCache>
                    <c:ptCount val="1"/>
                    <c:pt idx="0">
                      <c:v>TNR: 3</c:v>
                    </c:pt>
                  </c:strCache>
                </c:strRef>
              </c:tx>
              <c:spPr>
                <a:noFill/>
                <a:ln w="25400">
                  <a:noFill/>
                </a:ln>
              </c:spPr>
              <c:txPr>
                <a:bodyPr/>
                <a:lstStyle/>
                <a:p>
                  <a:pPr>
                    <a:defRPr sz="1000" b="1" i="0" u="none" strike="noStrike" baseline="0">
                      <a:solidFill>
                        <a:srgbClr val="000000"/>
                      </a:solidFill>
                      <a:latin typeface="Arial"/>
                      <a:ea typeface="Arial"/>
                      <a:cs typeface="Arial"/>
                    </a:defRPr>
                  </a:pPr>
                  <a:endParaRPr lang="en-US"/>
                </a:p>
              </c:txPr>
            </c:dLbl>
            <c:delete val="1"/>
          </c:dLbls>
          <c:xVal>
            <c:numRef>
              <c:f>SERFTbl1!$B$12:$B$36</c:f>
              <c:numCache>
                <c:formatCode>0.0000</c:formatCode>
                <c:ptCount val="25"/>
                <c:pt idx="0" formatCode="General">
                  <c:v>0</c:v>
                </c:pt>
                <c:pt idx="1">
                  <c:v>2.2222222222222224E-7</c:v>
                </c:pt>
                <c:pt idx="2">
                  <c:v>4.4444444444444449E-7</c:v>
                </c:pt>
                <c:pt idx="3">
                  <c:v>6.6666666666666671E-7</c:v>
                </c:pt>
                <c:pt idx="4">
                  <c:v>8.8888888888888898E-7</c:v>
                </c:pt>
                <c:pt idx="5">
                  <c:v>1.1111111111111112E-6</c:v>
                </c:pt>
                <c:pt idx="6">
                  <c:v>1.3333333333333334E-6</c:v>
                </c:pt>
                <c:pt idx="7">
                  <c:v>1.5555555555555556E-6</c:v>
                </c:pt>
                <c:pt idx="8">
                  <c:v>1.7777777777777777E-6</c:v>
                </c:pt>
                <c:pt idx="9">
                  <c:v>1.9999999999999999E-6</c:v>
                </c:pt>
                <c:pt idx="10">
                  <c:v>2.2222222222222221E-6</c:v>
                </c:pt>
                <c:pt idx="11">
                  <c:v>2.4444444444444442E-6</c:v>
                </c:pt>
                <c:pt idx="12">
                  <c:v>2.6666666666666664E-6</c:v>
                </c:pt>
                <c:pt idx="13">
                  <c:v>2.8888888888888886E-6</c:v>
                </c:pt>
                <c:pt idx="14">
                  <c:v>3.1111111111111107E-6</c:v>
                </c:pt>
                <c:pt idx="15">
                  <c:v>3.3333333333333329E-6</c:v>
                </c:pt>
                <c:pt idx="16">
                  <c:v>3.5555555555555551E-6</c:v>
                </c:pt>
                <c:pt idx="17">
                  <c:v>3.7777777777777772E-6</c:v>
                </c:pt>
                <c:pt idx="18">
                  <c:v>3.9999999999999998E-6</c:v>
                </c:pt>
                <c:pt idx="19">
                  <c:v>4.222222222222222E-6</c:v>
                </c:pt>
                <c:pt idx="20">
                  <c:v>4.4444444444444441E-6</c:v>
                </c:pt>
                <c:pt idx="21">
                  <c:v>4.6666666666666663E-6</c:v>
                </c:pt>
                <c:pt idx="22">
                  <c:v>4.8888888888888885E-6</c:v>
                </c:pt>
                <c:pt idx="23">
                  <c:v>5.1111111111111106E-6</c:v>
                </c:pt>
                <c:pt idx="24">
                  <c:v>5.3333333333333328E-6</c:v>
                </c:pt>
              </c:numCache>
            </c:numRef>
          </c:xVal>
          <c:yVal>
            <c:numRef>
              <c:f>SERFTbl1!$L$12:$L$36</c:f>
              <c:numCache>
                <c:formatCode>_(* #,##0.00_);_(* \(#,##0.00\);_(* "-"??_);_(@_)</c:formatCode>
                <c:ptCount val="25"/>
                <c:pt idx="0">
                  <c:v>97353.985380036174</c:v>
                </c:pt>
                <c:pt idx="1">
                  <c:v>96805.167784730555</c:v>
                </c:pt>
                <c:pt idx="2">
                  <c:v>96260.228174168849</c:v>
                </c:pt>
                <c:pt idx="3">
                  <c:v>95719.342999704182</c:v>
                </c:pt>
                <c:pt idx="4">
                  <c:v>95182.670566521585</c:v>
                </c:pt>
                <c:pt idx="5">
                  <c:v>94650.351688344497</c:v>
                </c:pt>
                <c:pt idx="6">
                  <c:v>94122.510444856714</c:v>
                </c:pt>
                <c:pt idx="7">
                  <c:v>93599.255027990323</c:v>
                </c:pt>
                <c:pt idx="8">
                  <c:v>93080.678663052269</c:v>
                </c:pt>
                <c:pt idx="9">
                  <c:v>92566.860590672819</c:v>
                </c:pt>
                <c:pt idx="10">
                  <c:v>92057.867095811176</c:v>
                </c:pt>
                <c:pt idx="11">
                  <c:v>91553.752570381039</c:v>
                </c:pt>
                <c:pt idx="12">
                  <c:v>91054.56059657142</c:v>
                </c:pt>
                <c:pt idx="13">
                  <c:v>90560.325038545532</c:v>
                </c:pt>
                <c:pt idx="14">
                  <c:v>90071.07113089948</c:v>
                </c:pt>
                <c:pt idx="15">
                  <c:v>89586.816553045646</c:v>
                </c:pt>
                <c:pt idx="16">
                  <c:v>89107.57247950579</c:v>
                </c:pt>
                <c:pt idx="17">
                  <c:v>88633.344596974901</c:v>
                </c:pt>
                <c:pt idx="18">
                  <c:v>88164.134079914074</c:v>
                </c:pt>
                <c:pt idx="19">
                  <c:v>87699.9385173521</c:v>
                </c:pt>
                <c:pt idx="20">
                  <c:v>87240.752784487908</c:v>
                </c:pt>
                <c:pt idx="21">
                  <c:v>86786.569853618508</c:v>
                </c:pt>
                <c:pt idx="22">
                  <c:v>86337.381539828843</c:v>
                </c:pt>
                <c:pt idx="23">
                  <c:v>85893.179177788319</c:v>
                </c:pt>
                <c:pt idx="24">
                  <c:v>85453.954226882779</c:v>
                </c:pt>
              </c:numCache>
            </c:numRef>
          </c:yVal>
          <c:smooth val="1"/>
        </c:ser>
        <c:ser>
          <c:idx val="3"/>
          <c:order val="3"/>
          <c:tx>
            <c:strRef>
              <c:f>SERFTbl1!$M$11</c:f>
              <c:strCache>
                <c:ptCount val="1"/>
                <c:pt idx="0">
                  <c:v>TNR: 4</c:v>
                </c:pt>
              </c:strCache>
            </c:strRef>
          </c:tx>
          <c:spPr>
            <a:ln w="25400">
              <a:solidFill>
                <a:srgbClr val="008000"/>
              </a:solidFill>
              <a:prstDash val="solid"/>
            </a:ln>
          </c:spPr>
          <c:marker>
            <c:symbol val="none"/>
          </c:marker>
          <c:dLbls>
            <c:dLbl>
              <c:idx val="0"/>
              <c:tx>
                <c:strRef>
                  <c:f>SERFTbl1!$F$11</c:f>
                  <c:strCache>
                    <c:ptCount val="1"/>
                    <c:pt idx="0">
                      <c:v>TNR: 4</c:v>
                    </c:pt>
                  </c:strCache>
                </c:strRef>
              </c:tx>
              <c:spPr>
                <a:noFill/>
                <a:ln w="25400">
                  <a:noFill/>
                </a:ln>
              </c:spPr>
              <c:txPr>
                <a:bodyPr/>
                <a:lstStyle/>
                <a:p>
                  <a:pPr>
                    <a:defRPr sz="1000" b="1" i="0" u="none" strike="noStrike" baseline="0">
                      <a:solidFill>
                        <a:srgbClr val="000000"/>
                      </a:solidFill>
                      <a:latin typeface="Arial"/>
                      <a:ea typeface="Arial"/>
                      <a:cs typeface="Arial"/>
                    </a:defRPr>
                  </a:pPr>
                  <a:endParaRPr lang="en-US"/>
                </a:p>
              </c:txPr>
            </c:dLbl>
            <c:delete val="1"/>
          </c:dLbls>
          <c:xVal>
            <c:numRef>
              <c:f>SERFTbl1!$B$12:$B$36</c:f>
              <c:numCache>
                <c:formatCode>0.0000</c:formatCode>
                <c:ptCount val="25"/>
                <c:pt idx="0" formatCode="General">
                  <c:v>0</c:v>
                </c:pt>
                <c:pt idx="1">
                  <c:v>2.2222222222222224E-7</c:v>
                </c:pt>
                <c:pt idx="2">
                  <c:v>4.4444444444444449E-7</c:v>
                </c:pt>
                <c:pt idx="3">
                  <c:v>6.6666666666666671E-7</c:v>
                </c:pt>
                <c:pt idx="4">
                  <c:v>8.8888888888888898E-7</c:v>
                </c:pt>
                <c:pt idx="5">
                  <c:v>1.1111111111111112E-6</c:v>
                </c:pt>
                <c:pt idx="6">
                  <c:v>1.3333333333333334E-6</c:v>
                </c:pt>
                <c:pt idx="7">
                  <c:v>1.5555555555555556E-6</c:v>
                </c:pt>
                <c:pt idx="8">
                  <c:v>1.7777777777777777E-6</c:v>
                </c:pt>
                <c:pt idx="9">
                  <c:v>1.9999999999999999E-6</c:v>
                </c:pt>
                <c:pt idx="10">
                  <c:v>2.2222222222222221E-6</c:v>
                </c:pt>
                <c:pt idx="11">
                  <c:v>2.4444444444444442E-6</c:v>
                </c:pt>
                <c:pt idx="12">
                  <c:v>2.6666666666666664E-6</c:v>
                </c:pt>
                <c:pt idx="13">
                  <c:v>2.8888888888888886E-6</c:v>
                </c:pt>
                <c:pt idx="14">
                  <c:v>3.1111111111111107E-6</c:v>
                </c:pt>
                <c:pt idx="15">
                  <c:v>3.3333333333333329E-6</c:v>
                </c:pt>
                <c:pt idx="16">
                  <c:v>3.5555555555555551E-6</c:v>
                </c:pt>
                <c:pt idx="17">
                  <c:v>3.7777777777777772E-6</c:v>
                </c:pt>
                <c:pt idx="18">
                  <c:v>3.9999999999999998E-6</c:v>
                </c:pt>
                <c:pt idx="19">
                  <c:v>4.222222222222222E-6</c:v>
                </c:pt>
                <c:pt idx="20">
                  <c:v>4.4444444444444441E-6</c:v>
                </c:pt>
                <c:pt idx="21">
                  <c:v>4.6666666666666663E-6</c:v>
                </c:pt>
                <c:pt idx="22">
                  <c:v>4.8888888888888885E-6</c:v>
                </c:pt>
                <c:pt idx="23">
                  <c:v>5.1111111111111106E-6</c:v>
                </c:pt>
                <c:pt idx="24">
                  <c:v>5.3333333333333328E-6</c:v>
                </c:pt>
              </c:numCache>
            </c:numRef>
          </c:xVal>
          <c:yVal>
            <c:numRef>
              <c:f>SERFTbl1!$M$12:$M$36</c:f>
              <c:numCache>
                <c:formatCode>_(* #,##0.00_);_(* \(#,##0.00\);_(* "-"??_);_(@_)</c:formatCode>
                <c:ptCount val="25"/>
                <c:pt idx="0">
                  <c:v>-225424.15515879786</c:v>
                </c:pt>
                <c:pt idx="1">
                  <c:v>-224420.39220455702</c:v>
                </c:pt>
                <c:pt idx="2">
                  <c:v>-223420.73362112622</c:v>
                </c:pt>
                <c:pt idx="3">
                  <c:v>-222425.40567443939</c:v>
                </c:pt>
                <c:pt idx="4">
                  <c:v>-221434.61803762772</c:v>
                </c:pt>
                <c:pt idx="5">
                  <c:v>-220448.56450473692</c:v>
                </c:pt>
                <c:pt idx="6">
                  <c:v>-219467.42378812842</c:v>
                </c:pt>
                <c:pt idx="7">
                  <c:v>-218491.36038881587</c:v>
                </c:pt>
                <c:pt idx="8">
                  <c:v>-217520.52552871569</c:v>
                </c:pt>
                <c:pt idx="9">
                  <c:v>-216555.05813367275</c:v>
                </c:pt>
                <c:pt idx="10">
                  <c:v>-215595.08585597877</c:v>
                </c:pt>
                <c:pt idx="11">
                  <c:v>-214640.72612524428</c:v>
                </c:pt>
                <c:pt idx="12">
                  <c:v>-213692.08721658774</c:v>
                </c:pt>
                <c:pt idx="13">
                  <c:v>-212749.26932537154</c:v>
                </c:pt>
                <c:pt idx="14">
                  <c:v>-211812.36563805019</c:v>
                </c:pt>
                <c:pt idx="15">
                  <c:v>-210881.46338909713</c:v>
                </c:pt>
                <c:pt idx="16">
                  <c:v>-209956.64489446755</c:v>
                </c:pt>
                <c:pt idx="17">
                  <c:v>-209037.98855259415</c:v>
                </c:pt>
                <c:pt idx="18">
                  <c:v>-208125.56980450434</c:v>
                </c:pt>
                <c:pt idx="19">
                  <c:v>-207219.46204531309</c:v>
                </c:pt>
                <c:pt idx="20">
                  <c:v>-206319.7374800244</c:v>
                </c:pt>
                <c:pt idx="21">
                  <c:v>-205426.46791731374</c:v>
                </c:pt>
                <c:pt idx="22">
                  <c:v>-204539.72549572581</c:v>
                </c:pt>
                <c:pt idx="23">
                  <c:v>-203659.58333751245</c:v>
                </c:pt>
                <c:pt idx="24">
                  <c:v>-202786.11612614983</c:v>
                </c:pt>
              </c:numCache>
            </c:numRef>
          </c:yVal>
          <c:smooth val="1"/>
        </c:ser>
        <c:ser>
          <c:idx val="4"/>
          <c:order val="4"/>
          <c:tx>
            <c:strRef>
              <c:f>SERFTbl1!$N$11</c:f>
              <c:strCache>
                <c:ptCount val="1"/>
                <c:pt idx="0">
                  <c:v>TNR: 5</c:v>
                </c:pt>
              </c:strCache>
            </c:strRef>
          </c:tx>
          <c:spPr>
            <a:ln w="25400">
              <a:solidFill>
                <a:srgbClr val="FFFF00"/>
              </a:solidFill>
              <a:prstDash val="solid"/>
            </a:ln>
          </c:spPr>
          <c:marker>
            <c:symbol val="none"/>
          </c:marker>
          <c:dLbls>
            <c:dLbl>
              <c:idx val="0"/>
              <c:tx>
                <c:strRef>
                  <c:f>SERFTbl1!$G$11</c:f>
                  <c:strCache>
                    <c:ptCount val="1"/>
                    <c:pt idx="0">
                      <c:v>TNR: 5</c:v>
                    </c:pt>
                  </c:strCache>
                </c:strRef>
              </c:tx>
              <c:spPr>
                <a:noFill/>
                <a:ln w="25400">
                  <a:noFill/>
                </a:ln>
              </c:spPr>
              <c:txPr>
                <a:bodyPr/>
                <a:lstStyle/>
                <a:p>
                  <a:pPr>
                    <a:defRPr sz="1000" b="1" i="0" u="none" strike="noStrike" baseline="0">
                      <a:solidFill>
                        <a:srgbClr val="000000"/>
                      </a:solidFill>
                      <a:latin typeface="Arial"/>
                      <a:ea typeface="Arial"/>
                      <a:cs typeface="Arial"/>
                    </a:defRPr>
                  </a:pPr>
                  <a:endParaRPr lang="en-US"/>
                </a:p>
              </c:txPr>
            </c:dLbl>
            <c:delete val="1"/>
          </c:dLbls>
          <c:xVal>
            <c:numRef>
              <c:f>SERFTbl1!$B$12:$B$36</c:f>
              <c:numCache>
                <c:formatCode>0.0000</c:formatCode>
                <c:ptCount val="25"/>
                <c:pt idx="0" formatCode="General">
                  <c:v>0</c:v>
                </c:pt>
                <c:pt idx="1">
                  <c:v>2.2222222222222224E-7</c:v>
                </c:pt>
                <c:pt idx="2">
                  <c:v>4.4444444444444449E-7</c:v>
                </c:pt>
                <c:pt idx="3">
                  <c:v>6.6666666666666671E-7</c:v>
                </c:pt>
                <c:pt idx="4">
                  <c:v>8.8888888888888898E-7</c:v>
                </c:pt>
                <c:pt idx="5">
                  <c:v>1.1111111111111112E-6</c:v>
                </c:pt>
                <c:pt idx="6">
                  <c:v>1.3333333333333334E-6</c:v>
                </c:pt>
                <c:pt idx="7">
                  <c:v>1.5555555555555556E-6</c:v>
                </c:pt>
                <c:pt idx="8">
                  <c:v>1.7777777777777777E-6</c:v>
                </c:pt>
                <c:pt idx="9">
                  <c:v>1.9999999999999999E-6</c:v>
                </c:pt>
                <c:pt idx="10">
                  <c:v>2.2222222222222221E-6</c:v>
                </c:pt>
                <c:pt idx="11">
                  <c:v>2.4444444444444442E-6</c:v>
                </c:pt>
                <c:pt idx="12">
                  <c:v>2.6666666666666664E-6</c:v>
                </c:pt>
                <c:pt idx="13">
                  <c:v>2.8888888888888886E-6</c:v>
                </c:pt>
                <c:pt idx="14">
                  <c:v>3.1111111111111107E-6</c:v>
                </c:pt>
                <c:pt idx="15">
                  <c:v>3.3333333333333329E-6</c:v>
                </c:pt>
                <c:pt idx="16">
                  <c:v>3.5555555555555551E-6</c:v>
                </c:pt>
                <c:pt idx="17">
                  <c:v>3.7777777777777772E-6</c:v>
                </c:pt>
                <c:pt idx="18">
                  <c:v>3.9999999999999998E-6</c:v>
                </c:pt>
                <c:pt idx="19">
                  <c:v>4.222222222222222E-6</c:v>
                </c:pt>
                <c:pt idx="20">
                  <c:v>4.4444444444444441E-6</c:v>
                </c:pt>
                <c:pt idx="21">
                  <c:v>4.6666666666666663E-6</c:v>
                </c:pt>
                <c:pt idx="22">
                  <c:v>4.8888888888888885E-6</c:v>
                </c:pt>
                <c:pt idx="23">
                  <c:v>5.1111111111111106E-6</c:v>
                </c:pt>
                <c:pt idx="24">
                  <c:v>5.3333333333333328E-6</c:v>
                </c:pt>
              </c:numCache>
            </c:numRef>
          </c:xVal>
          <c:yVal>
            <c:numRef>
              <c:f>SERFTbl1!$N$12:$N$36</c:f>
              <c:numCache>
                <c:formatCode>_(* #,##0.00_);_(* \(#,##0.00\);_(* "-"??_);_(@_)</c:formatCode>
                <c:ptCount val="25"/>
                <c:pt idx="0">
                  <c:v>253516.80173685716</c:v>
                </c:pt>
                <c:pt idx="1">
                  <c:v>251753.527572155</c:v>
                </c:pt>
                <c:pt idx="2">
                  <c:v>250005.22172635666</c:v>
                </c:pt>
                <c:pt idx="3">
                  <c:v>248272.80830379028</c:v>
                </c:pt>
                <c:pt idx="4">
                  <c:v>246557.1251624251</c:v>
                </c:pt>
                <c:pt idx="5">
                  <c:v>244858.92817895568</c:v>
                </c:pt>
                <c:pt idx="6">
                  <c:v>243178.89616290794</c:v>
                </c:pt>
                <c:pt idx="7">
                  <c:v>241517.63628117007</c:v>
                </c:pt>
                <c:pt idx="8">
                  <c:v>239875.68985484412</c:v>
                </c:pt>
                <c:pt idx="9">
                  <c:v>238253.53839372983</c:v>
                </c:pt>
                <c:pt idx="10">
                  <c:v>236651.60973983142</c:v>
                </c:pt>
                <c:pt idx="11">
                  <c:v>235070.2841994944</c:v>
                </c:pt>
                <c:pt idx="12">
                  <c:v>233509.90055376815</c:v>
                </c:pt>
                <c:pt idx="13">
                  <c:v>231970.76184799301</c:v>
                </c:pt>
                <c:pt idx="14">
                  <c:v>230453.14087394008</c:v>
                </c:pt>
                <c:pt idx="15">
                  <c:v>228957.28527081991</c:v>
                </c:pt>
                <c:pt idx="16">
                  <c:v>227483.42218474718</c:v>
                </c:pt>
                <c:pt idx="17">
                  <c:v>226031.7624395201</c:v>
                </c:pt>
                <c:pt idx="18">
                  <c:v>224602.50418460707</c:v>
                </c:pt>
                <c:pt idx="19">
                  <c:v>223195.83599878591</c:v>
                </c:pt>
                <c:pt idx="20">
                  <c:v>221811.93943978928</c:v>
                </c:pt>
                <c:pt idx="21">
                  <c:v>220450.99104141572</c:v>
                </c:pt>
                <c:pt idx="22">
                  <c:v>219113.1637697363</c:v>
                </c:pt>
                <c:pt idx="23">
                  <c:v>217798.62795917876</c:v>
                </c:pt>
                <c:pt idx="24">
                  <c:v>216507.55175731995</c:v>
                </c:pt>
              </c:numCache>
            </c:numRef>
          </c:yVal>
          <c:smooth val="1"/>
        </c:ser>
        <c:axId val="50481408"/>
        <c:axId val="50495872"/>
      </c:scatterChart>
      <c:valAx>
        <c:axId val="50481408"/>
        <c:scaling>
          <c:orientation val="minMax"/>
        </c:scaling>
        <c:axPos val="b"/>
        <c:title>
          <c:tx>
            <c:strRef>
              <c:f>SERFTbl1!$B$11</c:f>
              <c:strCache>
                <c:ptCount val="1"/>
                <c:pt idx="0">
                  <c:v>ARAC</c:v>
                </c:pt>
              </c:strCache>
            </c:strRef>
          </c:tx>
          <c:layout>
            <c:manualLayout>
              <c:xMode val="edge"/>
              <c:yMode val="edge"/>
              <c:x val="0.50327900118836288"/>
              <c:y val="0.8435049570777684"/>
            </c:manualLayout>
          </c:layout>
          <c:spPr>
            <a:noFill/>
            <a:ln w="25400">
              <a:noFill/>
            </a:ln>
          </c:spPr>
          <c:txPr>
            <a:bodyPr/>
            <a:lstStyle/>
            <a:p>
              <a:pPr>
                <a:defRPr sz="1000" b="1" i="0" u="none" strike="noStrike" baseline="0">
                  <a:solidFill>
                    <a:srgbClr val="000000"/>
                  </a:solidFill>
                  <a:latin typeface="Arial"/>
                  <a:ea typeface="Arial"/>
                  <a:cs typeface="Arial"/>
                </a:defRPr>
              </a:pPr>
              <a:endParaRPr lang="en-US"/>
            </a:p>
          </c:tx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0495872"/>
        <c:crosses val="autoZero"/>
        <c:crossBetween val="midCat"/>
      </c:valAx>
      <c:valAx>
        <c:axId val="50495872"/>
        <c:scaling>
          <c:orientation val="minMax"/>
        </c:scaling>
        <c:axPos val="l"/>
        <c:majorGridlines>
          <c:spPr>
            <a:ln w="3175">
              <a:solidFill>
                <a:srgbClr val="C0C0C0"/>
              </a:solidFill>
              <a:prstDash val="solid"/>
            </a:ln>
          </c:spPr>
        </c:majorGridlines>
        <c:numFmt formatCode="_(* #,##0_);_(* \(#,##0\);_(* &quot;-&quot;??_);_(@_)" sourceLinked="0"/>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0481408"/>
        <c:crosses val="autoZero"/>
        <c:crossBetween val="midCat"/>
      </c:valAx>
      <c:spPr>
        <a:noFill/>
        <a:ln w="3175">
          <a:solidFill>
            <a:srgbClr val="000000"/>
          </a:solidFill>
          <a:prstDash val="solid"/>
        </a:ln>
      </c:spPr>
    </c:plotArea>
    <c:legend>
      <c:legendPos val="b"/>
      <c:layout>
        <c:manualLayout>
          <c:xMode val="edge"/>
          <c:yMode val="edge"/>
          <c:x val="0.19530229896861842"/>
          <c:y val="0.93110932947456926"/>
          <c:w val="0.69106967327357283"/>
          <c:h val="5.5065605506560554E-2"/>
        </c:manualLayout>
      </c:layout>
      <c:spPr>
        <a:noFill/>
        <a:ln w="25400">
          <a:noFill/>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chart>
  <c:spPr>
    <a:no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title>
      <c:tx>
        <c:strRef>
          <c:f>SERFTbl1!$A$1</c:f>
          <c:strCache>
            <c:ptCount val="1"/>
            <c:pt idx="0">
              <c:v>Stochastic Efficiency with Respect to A Function (SERF) Under a Neg. Exponential Utility Function</c:v>
            </c:pt>
          </c:strCache>
        </c:strRef>
      </c:tx>
      <c:layout>
        <c:manualLayout>
          <c:xMode val="edge"/>
          <c:yMode val="edge"/>
          <c:x val="0.11031423237972793"/>
          <c:y val="3.2538766890240323E-2"/>
        </c:manualLayout>
      </c:layout>
      <c:spPr>
        <a:noFill/>
        <a:ln w="25400">
          <a:noFill/>
        </a:ln>
      </c:spPr>
      <c:txPr>
        <a:bodyPr/>
        <a:lstStyle/>
        <a:p>
          <a:pPr>
            <a:defRPr sz="1200" b="1" i="0" u="none" strike="noStrike" baseline="0">
              <a:solidFill>
                <a:srgbClr val="000000"/>
              </a:solidFill>
              <a:latin typeface="Arial"/>
              <a:ea typeface="Arial"/>
              <a:cs typeface="Arial"/>
            </a:defRPr>
          </a:pPr>
          <a:endParaRPr lang="en-US"/>
        </a:p>
      </c:txPr>
    </c:title>
    <c:plotArea>
      <c:layout>
        <c:manualLayout>
          <c:layoutTarget val="inner"/>
          <c:xMode val="edge"/>
          <c:yMode val="edge"/>
          <c:x val="0.1519081232770024"/>
          <c:y val="0.2302743503001623"/>
          <c:w val="0.77219962665809549"/>
          <c:h val="0.5356381626547253"/>
        </c:manualLayout>
      </c:layout>
      <c:scatterChart>
        <c:scatterStyle val="smoothMarker"/>
        <c:ser>
          <c:idx val="0"/>
          <c:order val="0"/>
          <c:tx>
            <c:strRef>
              <c:f>SERFTbl1!$C$11</c:f>
              <c:strCache>
                <c:ptCount val="1"/>
                <c:pt idx="0">
                  <c:v>TNR: 1</c:v>
                </c:pt>
              </c:strCache>
            </c:strRef>
          </c:tx>
          <c:spPr>
            <a:ln w="38100">
              <a:solidFill>
                <a:srgbClr val="000000"/>
              </a:solidFill>
              <a:prstDash val="solid"/>
            </a:ln>
          </c:spPr>
          <c:marker>
            <c:symbol val="none"/>
          </c:marker>
          <c:dLbls>
            <c:dLbl>
              <c:idx val="0"/>
              <c:tx>
                <c:strRef>
                  <c:f>SERFTbl1!$C$11</c:f>
                  <c:strCache>
                    <c:ptCount val="1"/>
                    <c:pt idx="0">
                      <c:v>TNR: 1</c:v>
                    </c:pt>
                  </c:strCache>
                </c:strRef>
              </c:tx>
              <c:spPr>
                <a:noFill/>
                <a:ln w="25400">
                  <a:noFill/>
                </a:ln>
              </c:spPr>
              <c:txPr>
                <a:bodyPr/>
                <a:lstStyle/>
                <a:p>
                  <a:pPr>
                    <a:defRPr sz="1000" b="1" i="0" u="none" strike="noStrike" baseline="0">
                      <a:solidFill>
                        <a:srgbClr val="000000"/>
                      </a:solidFill>
                      <a:latin typeface="Arial"/>
                      <a:ea typeface="Arial"/>
                      <a:cs typeface="Arial"/>
                    </a:defRPr>
                  </a:pPr>
                  <a:endParaRPr lang="en-US"/>
                </a:p>
              </c:txPr>
            </c:dLbl>
            <c:delete val="1"/>
          </c:dLbls>
          <c:xVal>
            <c:numRef>
              <c:f>SERFTbl1!$B$12:$B$36</c:f>
              <c:numCache>
                <c:formatCode>0.0000</c:formatCode>
                <c:ptCount val="25"/>
                <c:pt idx="0" formatCode="General">
                  <c:v>0</c:v>
                </c:pt>
                <c:pt idx="1">
                  <c:v>2.2222222222222224E-7</c:v>
                </c:pt>
                <c:pt idx="2">
                  <c:v>4.4444444444444449E-7</c:v>
                </c:pt>
                <c:pt idx="3">
                  <c:v>6.6666666666666671E-7</c:v>
                </c:pt>
                <c:pt idx="4">
                  <c:v>8.8888888888888898E-7</c:v>
                </c:pt>
                <c:pt idx="5">
                  <c:v>1.1111111111111112E-6</c:v>
                </c:pt>
                <c:pt idx="6">
                  <c:v>1.3333333333333334E-6</c:v>
                </c:pt>
                <c:pt idx="7">
                  <c:v>1.5555555555555556E-6</c:v>
                </c:pt>
                <c:pt idx="8">
                  <c:v>1.7777777777777777E-6</c:v>
                </c:pt>
                <c:pt idx="9">
                  <c:v>1.9999999999999999E-6</c:v>
                </c:pt>
                <c:pt idx="10">
                  <c:v>2.2222222222222221E-6</c:v>
                </c:pt>
                <c:pt idx="11">
                  <c:v>2.4444444444444442E-6</c:v>
                </c:pt>
                <c:pt idx="12">
                  <c:v>2.6666666666666664E-6</c:v>
                </c:pt>
                <c:pt idx="13">
                  <c:v>2.8888888888888886E-6</c:v>
                </c:pt>
                <c:pt idx="14">
                  <c:v>3.1111111111111107E-6</c:v>
                </c:pt>
                <c:pt idx="15">
                  <c:v>3.3333333333333329E-6</c:v>
                </c:pt>
                <c:pt idx="16">
                  <c:v>3.5555555555555551E-6</c:v>
                </c:pt>
                <c:pt idx="17">
                  <c:v>3.7777777777777772E-6</c:v>
                </c:pt>
                <c:pt idx="18">
                  <c:v>3.9999999999999998E-6</c:v>
                </c:pt>
                <c:pt idx="19">
                  <c:v>4.222222222222222E-6</c:v>
                </c:pt>
                <c:pt idx="20">
                  <c:v>4.4444444444444441E-6</c:v>
                </c:pt>
                <c:pt idx="21">
                  <c:v>4.6666666666666663E-6</c:v>
                </c:pt>
                <c:pt idx="22">
                  <c:v>4.8888888888888885E-6</c:v>
                </c:pt>
                <c:pt idx="23">
                  <c:v>5.1111111111111106E-6</c:v>
                </c:pt>
                <c:pt idx="24">
                  <c:v>5.3333333333333328E-6</c:v>
                </c:pt>
              </c:numCache>
            </c:numRef>
          </c:xVal>
          <c:yVal>
            <c:numRef>
              <c:f>SERFTbl1!$C$12:$C$36</c:f>
              <c:numCache>
                <c:formatCode>#,##0.00</c:formatCode>
                <c:ptCount val="25"/>
                <c:pt idx="0">
                  <c:v>731715.20565177489</c:v>
                </c:pt>
                <c:pt idx="1">
                  <c:v>729000.22917462012</c:v>
                </c:pt>
                <c:pt idx="2">
                  <c:v>726288.92566407879</c:v>
                </c:pt>
                <c:pt idx="3">
                  <c:v>723581.61233259353</c:v>
                </c:pt>
                <c:pt idx="4">
                  <c:v>720878.5863652851</c:v>
                </c:pt>
                <c:pt idx="5">
                  <c:v>718180.12591875566</c:v>
                </c:pt>
                <c:pt idx="6">
                  <c:v>715486.49122267799</c:v>
                </c:pt>
                <c:pt idx="7">
                  <c:v>712797.92577179347</c:v>
                </c:pt>
                <c:pt idx="8">
                  <c:v>710114.65759551746</c:v>
                </c:pt>
                <c:pt idx="9">
                  <c:v>707436.90059212828</c:v>
                </c:pt>
                <c:pt idx="10">
                  <c:v>704764.85591432662</c:v>
                </c:pt>
                <c:pt idx="11">
                  <c:v>702098.71339295234</c:v>
                </c:pt>
                <c:pt idx="12">
                  <c:v>699438.65298572404</c:v>
                </c:pt>
                <c:pt idx="13">
                  <c:v>696784.84623805038</c:v>
                </c:pt>
                <c:pt idx="14">
                  <c:v>694137.45774324844</c:v>
                </c:pt>
                <c:pt idx="15">
                  <c:v>691496.64658987627</c:v>
                </c:pt>
                <c:pt idx="16">
                  <c:v>688862.56778433628</c:v>
                </c:pt>
                <c:pt idx="17">
                  <c:v>686235.37363744096</c:v>
                </c:pt>
                <c:pt idx="18">
                  <c:v>683615.21510422078</c:v>
                </c:pt>
                <c:pt idx="19">
                  <c:v>681002.24306692497</c:v>
                </c:pt>
                <c:pt idx="20">
                  <c:v>678396.60955187469</c:v>
                </c:pt>
                <c:pt idx="21">
                  <c:v>675798.46887160314</c:v>
                </c:pt>
                <c:pt idx="22">
                  <c:v>673207.97868453118</c:v>
                </c:pt>
                <c:pt idx="23">
                  <c:v>670625.30096528679</c:v>
                </c:pt>
                <c:pt idx="24">
                  <c:v>668050.60287966719</c:v>
                </c:pt>
              </c:numCache>
            </c:numRef>
          </c:yVal>
          <c:smooth val="1"/>
        </c:ser>
        <c:ser>
          <c:idx val="1"/>
          <c:order val="1"/>
          <c:tx>
            <c:strRef>
              <c:f>SERFTbl1!$D$11</c:f>
              <c:strCache>
                <c:ptCount val="1"/>
                <c:pt idx="0">
                  <c:v>TNR: 2</c:v>
                </c:pt>
              </c:strCache>
            </c:strRef>
          </c:tx>
          <c:spPr>
            <a:ln w="38100">
              <a:solidFill>
                <a:srgbClr val="FF0000"/>
              </a:solidFill>
              <a:prstDash val="solid"/>
            </a:ln>
          </c:spPr>
          <c:marker>
            <c:symbol val="none"/>
          </c:marker>
          <c:dLbls>
            <c:dLbl>
              <c:idx val="0"/>
              <c:tx>
                <c:strRef>
                  <c:f>SERFTbl1!$D$11</c:f>
                  <c:strCache>
                    <c:ptCount val="1"/>
                    <c:pt idx="0">
                      <c:v>TNR: 2</c:v>
                    </c:pt>
                  </c:strCache>
                </c:strRef>
              </c:tx>
              <c:spPr>
                <a:noFill/>
                <a:ln w="25400">
                  <a:noFill/>
                </a:ln>
              </c:spPr>
              <c:txPr>
                <a:bodyPr/>
                <a:lstStyle/>
                <a:p>
                  <a:pPr>
                    <a:defRPr sz="1000" b="1" i="0" u="none" strike="noStrike" baseline="0">
                      <a:solidFill>
                        <a:srgbClr val="000000"/>
                      </a:solidFill>
                      <a:latin typeface="Arial"/>
                      <a:ea typeface="Arial"/>
                      <a:cs typeface="Arial"/>
                    </a:defRPr>
                  </a:pPr>
                  <a:endParaRPr lang="en-US"/>
                </a:p>
              </c:txPr>
            </c:dLbl>
            <c:delete val="1"/>
          </c:dLbls>
          <c:xVal>
            <c:numRef>
              <c:f>SERFTbl1!$B$12:$B$36</c:f>
              <c:numCache>
                <c:formatCode>0.0000</c:formatCode>
                <c:ptCount val="25"/>
                <c:pt idx="0" formatCode="General">
                  <c:v>0</c:v>
                </c:pt>
                <c:pt idx="1">
                  <c:v>2.2222222222222224E-7</c:v>
                </c:pt>
                <c:pt idx="2">
                  <c:v>4.4444444444444449E-7</c:v>
                </c:pt>
                <c:pt idx="3">
                  <c:v>6.6666666666666671E-7</c:v>
                </c:pt>
                <c:pt idx="4">
                  <c:v>8.8888888888888898E-7</c:v>
                </c:pt>
                <c:pt idx="5">
                  <c:v>1.1111111111111112E-6</c:v>
                </c:pt>
                <c:pt idx="6">
                  <c:v>1.3333333333333334E-6</c:v>
                </c:pt>
                <c:pt idx="7">
                  <c:v>1.5555555555555556E-6</c:v>
                </c:pt>
                <c:pt idx="8">
                  <c:v>1.7777777777777777E-6</c:v>
                </c:pt>
                <c:pt idx="9">
                  <c:v>1.9999999999999999E-6</c:v>
                </c:pt>
                <c:pt idx="10">
                  <c:v>2.2222222222222221E-6</c:v>
                </c:pt>
                <c:pt idx="11">
                  <c:v>2.4444444444444442E-6</c:v>
                </c:pt>
                <c:pt idx="12">
                  <c:v>2.6666666666666664E-6</c:v>
                </c:pt>
                <c:pt idx="13">
                  <c:v>2.8888888888888886E-6</c:v>
                </c:pt>
                <c:pt idx="14">
                  <c:v>3.1111111111111107E-6</c:v>
                </c:pt>
                <c:pt idx="15">
                  <c:v>3.3333333333333329E-6</c:v>
                </c:pt>
                <c:pt idx="16">
                  <c:v>3.5555555555555551E-6</c:v>
                </c:pt>
                <c:pt idx="17">
                  <c:v>3.7777777777777772E-6</c:v>
                </c:pt>
                <c:pt idx="18">
                  <c:v>3.9999999999999998E-6</c:v>
                </c:pt>
                <c:pt idx="19">
                  <c:v>4.222222222222222E-6</c:v>
                </c:pt>
                <c:pt idx="20">
                  <c:v>4.4444444444444441E-6</c:v>
                </c:pt>
                <c:pt idx="21">
                  <c:v>4.6666666666666663E-6</c:v>
                </c:pt>
                <c:pt idx="22">
                  <c:v>4.8888888888888885E-6</c:v>
                </c:pt>
                <c:pt idx="23">
                  <c:v>5.1111111111111106E-6</c:v>
                </c:pt>
                <c:pt idx="24">
                  <c:v>5.3333333333333328E-6</c:v>
                </c:pt>
              </c:numCache>
            </c:numRef>
          </c:xVal>
          <c:yVal>
            <c:numRef>
              <c:f>SERFTbl1!$D$12:$D$36</c:f>
              <c:numCache>
                <c:formatCode>#,##0.00</c:formatCode>
                <c:ptCount val="25"/>
                <c:pt idx="0">
                  <c:v>696917.96242090303</c:v>
                </c:pt>
                <c:pt idx="1">
                  <c:v>694335.90238765825</c:v>
                </c:pt>
                <c:pt idx="2">
                  <c:v>691756.49531986145</c:v>
                </c:pt>
                <c:pt idx="3">
                  <c:v>689180.04392649618</c:v>
                </c:pt>
                <c:pt idx="4">
                  <c:v>686606.83304377296</c:v>
                </c:pt>
                <c:pt idx="5">
                  <c:v>684037.13070159254</c:v>
                </c:pt>
                <c:pt idx="6">
                  <c:v>681471.1892952245</c:v>
                </c:pt>
                <c:pt idx="7">
                  <c:v>678909.24684859929</c:v>
                </c:pt>
                <c:pt idx="8">
                  <c:v>676351.52835503465</c:v>
                </c:pt>
                <c:pt idx="9">
                  <c:v>673798.24718082149</c:v>
                </c:pt>
                <c:pt idx="10">
                  <c:v>671249.60651689279</c:v>
                </c:pt>
                <c:pt idx="11">
                  <c:v>668705.80086366658</c:v>
                </c:pt>
                <c:pt idx="12">
                  <c:v>666167.01753423724</c:v>
                </c:pt>
                <c:pt idx="13">
                  <c:v>663633.4381612431</c:v>
                </c:pt>
                <c:pt idx="14">
                  <c:v>661105.24019306526</c:v>
                </c:pt>
                <c:pt idx="15">
                  <c:v>658582.59836543479</c:v>
                </c:pt>
                <c:pt idx="16">
                  <c:v>656065.6861350548</c:v>
                </c:pt>
                <c:pt idx="17">
                  <c:v>653554.67706250877</c:v>
                </c:pt>
                <c:pt idx="18">
                  <c:v>651049.74613244494</c:v>
                </c:pt>
                <c:pt idx="19">
                  <c:v>648551.07099987532</c:v>
                </c:pt>
                <c:pt idx="20">
                  <c:v>646058.83315232757</c:v>
                </c:pt>
                <c:pt idx="21">
                  <c:v>643573.2189785816</c:v>
                </c:pt>
                <c:pt idx="22">
                  <c:v>641094.42073576746</c:v>
                </c:pt>
                <c:pt idx="23">
                  <c:v>638622.63740771334</c:v>
                </c:pt>
                <c:pt idx="24">
                  <c:v>636158.07544857706</c:v>
                </c:pt>
              </c:numCache>
            </c:numRef>
          </c:yVal>
          <c:smooth val="1"/>
        </c:ser>
        <c:ser>
          <c:idx val="2"/>
          <c:order val="2"/>
          <c:tx>
            <c:strRef>
              <c:f>SERFTbl1!$E$11</c:f>
              <c:strCache>
                <c:ptCount val="1"/>
                <c:pt idx="0">
                  <c:v>TNR: 3</c:v>
                </c:pt>
              </c:strCache>
            </c:strRef>
          </c:tx>
          <c:spPr>
            <a:ln w="38100">
              <a:solidFill>
                <a:srgbClr val="0000FF"/>
              </a:solidFill>
              <a:prstDash val="solid"/>
            </a:ln>
          </c:spPr>
          <c:marker>
            <c:symbol val="none"/>
          </c:marker>
          <c:dLbls>
            <c:dLbl>
              <c:idx val="0"/>
              <c:tx>
                <c:strRef>
                  <c:f>SERFTbl1!$E$11</c:f>
                  <c:strCache>
                    <c:ptCount val="1"/>
                    <c:pt idx="0">
                      <c:v>TNR: 3</c:v>
                    </c:pt>
                  </c:strCache>
                </c:strRef>
              </c:tx>
              <c:spPr>
                <a:noFill/>
                <a:ln w="25400">
                  <a:noFill/>
                </a:ln>
              </c:spPr>
              <c:txPr>
                <a:bodyPr/>
                <a:lstStyle/>
                <a:p>
                  <a:pPr>
                    <a:defRPr sz="1000" b="1" i="0" u="none" strike="noStrike" baseline="0">
                      <a:solidFill>
                        <a:srgbClr val="000000"/>
                      </a:solidFill>
                      <a:latin typeface="Arial"/>
                      <a:ea typeface="Arial"/>
                      <a:cs typeface="Arial"/>
                    </a:defRPr>
                  </a:pPr>
                  <a:endParaRPr lang="en-US"/>
                </a:p>
              </c:txPr>
            </c:dLbl>
            <c:delete val="1"/>
          </c:dLbls>
          <c:xVal>
            <c:numRef>
              <c:f>SERFTbl1!$B$12:$B$36</c:f>
              <c:numCache>
                <c:formatCode>0.0000</c:formatCode>
                <c:ptCount val="25"/>
                <c:pt idx="0" formatCode="General">
                  <c:v>0</c:v>
                </c:pt>
                <c:pt idx="1">
                  <c:v>2.2222222222222224E-7</c:v>
                </c:pt>
                <c:pt idx="2">
                  <c:v>4.4444444444444449E-7</c:v>
                </c:pt>
                <c:pt idx="3">
                  <c:v>6.6666666666666671E-7</c:v>
                </c:pt>
                <c:pt idx="4">
                  <c:v>8.8888888888888898E-7</c:v>
                </c:pt>
                <c:pt idx="5">
                  <c:v>1.1111111111111112E-6</c:v>
                </c:pt>
                <c:pt idx="6">
                  <c:v>1.3333333333333334E-6</c:v>
                </c:pt>
                <c:pt idx="7">
                  <c:v>1.5555555555555556E-6</c:v>
                </c:pt>
                <c:pt idx="8">
                  <c:v>1.7777777777777777E-6</c:v>
                </c:pt>
                <c:pt idx="9">
                  <c:v>1.9999999999999999E-6</c:v>
                </c:pt>
                <c:pt idx="10">
                  <c:v>2.2222222222222221E-6</c:v>
                </c:pt>
                <c:pt idx="11">
                  <c:v>2.4444444444444442E-6</c:v>
                </c:pt>
                <c:pt idx="12">
                  <c:v>2.6666666666666664E-6</c:v>
                </c:pt>
                <c:pt idx="13">
                  <c:v>2.8888888888888886E-6</c:v>
                </c:pt>
                <c:pt idx="14">
                  <c:v>3.1111111111111107E-6</c:v>
                </c:pt>
                <c:pt idx="15">
                  <c:v>3.3333333333333329E-6</c:v>
                </c:pt>
                <c:pt idx="16">
                  <c:v>3.5555555555555551E-6</c:v>
                </c:pt>
                <c:pt idx="17">
                  <c:v>3.7777777777777772E-6</c:v>
                </c:pt>
                <c:pt idx="18">
                  <c:v>3.9999999999999998E-6</c:v>
                </c:pt>
                <c:pt idx="19">
                  <c:v>4.222222222222222E-6</c:v>
                </c:pt>
                <c:pt idx="20">
                  <c:v>4.4444444444444441E-6</c:v>
                </c:pt>
                <c:pt idx="21">
                  <c:v>4.6666666666666663E-6</c:v>
                </c:pt>
                <c:pt idx="22">
                  <c:v>4.8888888888888885E-6</c:v>
                </c:pt>
                <c:pt idx="23">
                  <c:v>5.1111111111111106E-6</c:v>
                </c:pt>
                <c:pt idx="24">
                  <c:v>5.3333333333333328E-6</c:v>
                </c:pt>
              </c:numCache>
            </c:numRef>
          </c:xVal>
          <c:yVal>
            <c:numRef>
              <c:f>SERFTbl1!$E$12:$E$36</c:f>
              <c:numCache>
                <c:formatCode>#,##0.00</c:formatCode>
                <c:ptCount val="25"/>
                <c:pt idx="0">
                  <c:v>829069.19103181106</c:v>
                </c:pt>
                <c:pt idx="1">
                  <c:v>825805.39695935068</c:v>
                </c:pt>
                <c:pt idx="2">
                  <c:v>822549.15383824764</c:v>
                </c:pt>
                <c:pt idx="3">
                  <c:v>819300.95533229772</c:v>
                </c:pt>
                <c:pt idx="4">
                  <c:v>816061.25693180668</c:v>
                </c:pt>
                <c:pt idx="5">
                  <c:v>812830.47760710015</c:v>
                </c:pt>
                <c:pt idx="6">
                  <c:v>809609.0016675347</c:v>
                </c:pt>
                <c:pt idx="7">
                  <c:v>806397.18079978379</c:v>
                </c:pt>
                <c:pt idx="8">
                  <c:v>803195.33625856973</c:v>
                </c:pt>
                <c:pt idx="9">
                  <c:v>800003.7611828011</c:v>
                </c:pt>
                <c:pt idx="10">
                  <c:v>796822.72301013779</c:v>
                </c:pt>
                <c:pt idx="11">
                  <c:v>793652.46596333338</c:v>
                </c:pt>
                <c:pt idx="12">
                  <c:v>790493.21358229546</c:v>
                </c:pt>
                <c:pt idx="13">
                  <c:v>787345.17127659591</c:v>
                </c:pt>
                <c:pt idx="14">
                  <c:v>784208.52887414792</c:v>
                </c:pt>
                <c:pt idx="15">
                  <c:v>781083.46314292192</c:v>
                </c:pt>
                <c:pt idx="16">
                  <c:v>777970.14026384207</c:v>
                </c:pt>
                <c:pt idx="17">
                  <c:v>774868.71823441586</c:v>
                </c:pt>
                <c:pt idx="18">
                  <c:v>771779.34918413486</c:v>
                </c:pt>
                <c:pt idx="19">
                  <c:v>768702.18158427707</c:v>
                </c:pt>
                <c:pt idx="20">
                  <c:v>765637.3623363626</c:v>
                </c:pt>
                <c:pt idx="21">
                  <c:v>762585.03872522165</c:v>
                </c:pt>
                <c:pt idx="22">
                  <c:v>759545.36022436002</c:v>
                </c:pt>
                <c:pt idx="23">
                  <c:v>756518.48014307511</c:v>
                </c:pt>
                <c:pt idx="24">
                  <c:v>753504.55710654997</c:v>
                </c:pt>
              </c:numCache>
            </c:numRef>
          </c:yVal>
          <c:smooth val="1"/>
        </c:ser>
        <c:ser>
          <c:idx val="3"/>
          <c:order val="3"/>
          <c:tx>
            <c:strRef>
              <c:f>SERFTbl1!$F$11</c:f>
              <c:strCache>
                <c:ptCount val="1"/>
                <c:pt idx="0">
                  <c:v>TNR: 4</c:v>
                </c:pt>
              </c:strCache>
            </c:strRef>
          </c:tx>
          <c:spPr>
            <a:ln w="38100">
              <a:solidFill>
                <a:srgbClr val="008000"/>
              </a:solidFill>
              <a:prstDash val="solid"/>
            </a:ln>
          </c:spPr>
          <c:marker>
            <c:symbol val="none"/>
          </c:marker>
          <c:dLbls>
            <c:dLbl>
              <c:idx val="0"/>
              <c:tx>
                <c:strRef>
                  <c:f>SERFTbl1!$F$11</c:f>
                  <c:strCache>
                    <c:ptCount val="1"/>
                    <c:pt idx="0">
                      <c:v>TNR: 4</c:v>
                    </c:pt>
                  </c:strCache>
                </c:strRef>
              </c:tx>
              <c:spPr>
                <a:noFill/>
                <a:ln w="25400">
                  <a:noFill/>
                </a:ln>
              </c:spPr>
              <c:txPr>
                <a:bodyPr/>
                <a:lstStyle/>
                <a:p>
                  <a:pPr>
                    <a:defRPr sz="1000" b="1" i="0" u="none" strike="noStrike" baseline="0">
                      <a:solidFill>
                        <a:srgbClr val="000000"/>
                      </a:solidFill>
                      <a:latin typeface="Arial"/>
                      <a:ea typeface="Arial"/>
                      <a:cs typeface="Arial"/>
                    </a:defRPr>
                  </a:pPr>
                  <a:endParaRPr lang="en-US"/>
                </a:p>
              </c:txPr>
            </c:dLbl>
            <c:delete val="1"/>
          </c:dLbls>
          <c:xVal>
            <c:numRef>
              <c:f>SERFTbl1!$B$12:$B$36</c:f>
              <c:numCache>
                <c:formatCode>0.0000</c:formatCode>
                <c:ptCount val="25"/>
                <c:pt idx="0" formatCode="General">
                  <c:v>0</c:v>
                </c:pt>
                <c:pt idx="1">
                  <c:v>2.2222222222222224E-7</c:v>
                </c:pt>
                <c:pt idx="2">
                  <c:v>4.4444444444444449E-7</c:v>
                </c:pt>
                <c:pt idx="3">
                  <c:v>6.6666666666666671E-7</c:v>
                </c:pt>
                <c:pt idx="4">
                  <c:v>8.8888888888888898E-7</c:v>
                </c:pt>
                <c:pt idx="5">
                  <c:v>1.1111111111111112E-6</c:v>
                </c:pt>
                <c:pt idx="6">
                  <c:v>1.3333333333333334E-6</c:v>
                </c:pt>
                <c:pt idx="7">
                  <c:v>1.5555555555555556E-6</c:v>
                </c:pt>
                <c:pt idx="8">
                  <c:v>1.7777777777777777E-6</c:v>
                </c:pt>
                <c:pt idx="9">
                  <c:v>1.9999999999999999E-6</c:v>
                </c:pt>
                <c:pt idx="10">
                  <c:v>2.2222222222222221E-6</c:v>
                </c:pt>
                <c:pt idx="11">
                  <c:v>2.4444444444444442E-6</c:v>
                </c:pt>
                <c:pt idx="12">
                  <c:v>2.6666666666666664E-6</c:v>
                </c:pt>
                <c:pt idx="13">
                  <c:v>2.8888888888888886E-6</c:v>
                </c:pt>
                <c:pt idx="14">
                  <c:v>3.1111111111111107E-6</c:v>
                </c:pt>
                <c:pt idx="15">
                  <c:v>3.3333333333333329E-6</c:v>
                </c:pt>
                <c:pt idx="16">
                  <c:v>3.5555555555555551E-6</c:v>
                </c:pt>
                <c:pt idx="17">
                  <c:v>3.7777777777777772E-6</c:v>
                </c:pt>
                <c:pt idx="18">
                  <c:v>3.9999999999999998E-6</c:v>
                </c:pt>
                <c:pt idx="19">
                  <c:v>4.222222222222222E-6</c:v>
                </c:pt>
                <c:pt idx="20">
                  <c:v>4.4444444444444441E-6</c:v>
                </c:pt>
                <c:pt idx="21">
                  <c:v>4.6666666666666663E-6</c:v>
                </c:pt>
                <c:pt idx="22">
                  <c:v>4.8888888888888885E-6</c:v>
                </c:pt>
                <c:pt idx="23">
                  <c:v>5.1111111111111106E-6</c:v>
                </c:pt>
                <c:pt idx="24">
                  <c:v>5.3333333333333328E-6</c:v>
                </c:pt>
              </c:numCache>
            </c:numRef>
          </c:xVal>
          <c:yVal>
            <c:numRef>
              <c:f>SERFTbl1!$F$12:$F$36</c:f>
              <c:numCache>
                <c:formatCode>#,##0.00</c:formatCode>
                <c:ptCount val="25"/>
                <c:pt idx="0">
                  <c:v>506291.05049297702</c:v>
                </c:pt>
                <c:pt idx="1">
                  <c:v>504579.8369700631</c:v>
                </c:pt>
                <c:pt idx="2">
                  <c:v>502868.19204295258</c:v>
                </c:pt>
                <c:pt idx="3">
                  <c:v>501156.20665815414</c:v>
                </c:pt>
                <c:pt idx="4">
                  <c:v>499443.96832765738</c:v>
                </c:pt>
                <c:pt idx="5">
                  <c:v>497731.56141401874</c:v>
                </c:pt>
                <c:pt idx="6">
                  <c:v>496019.06743454956</c:v>
                </c:pt>
                <c:pt idx="7">
                  <c:v>494306.5653829776</c:v>
                </c:pt>
                <c:pt idx="8">
                  <c:v>492594.13206680177</c:v>
                </c:pt>
                <c:pt idx="9">
                  <c:v>490881.84245845553</c:v>
                </c:pt>
                <c:pt idx="10">
                  <c:v>489169.77005834784</c:v>
                </c:pt>
                <c:pt idx="11">
                  <c:v>487457.98726770806</c:v>
                </c:pt>
                <c:pt idx="12">
                  <c:v>485746.5657691363</c:v>
                </c:pt>
                <c:pt idx="13">
                  <c:v>484035.57691267884</c:v>
                </c:pt>
                <c:pt idx="14">
                  <c:v>482325.09210519824</c:v>
                </c:pt>
                <c:pt idx="15">
                  <c:v>480615.18320077914</c:v>
                </c:pt>
                <c:pt idx="16">
                  <c:v>478905.92288986873</c:v>
                </c:pt>
                <c:pt idx="17">
                  <c:v>477197.38508484681</c:v>
                </c:pt>
                <c:pt idx="18">
                  <c:v>475489.64529971645</c:v>
                </c:pt>
                <c:pt idx="19">
                  <c:v>473782.78102161188</c:v>
                </c:pt>
                <c:pt idx="20">
                  <c:v>472076.87207185029</c:v>
                </c:pt>
                <c:pt idx="21">
                  <c:v>470372.0009542894</c:v>
                </c:pt>
                <c:pt idx="22">
                  <c:v>468668.25318880536</c:v>
                </c:pt>
                <c:pt idx="23">
                  <c:v>466965.71762777434</c:v>
                </c:pt>
                <c:pt idx="24">
                  <c:v>465264.48675351735</c:v>
                </c:pt>
              </c:numCache>
            </c:numRef>
          </c:yVal>
          <c:smooth val="1"/>
        </c:ser>
        <c:ser>
          <c:idx val="4"/>
          <c:order val="4"/>
          <c:tx>
            <c:strRef>
              <c:f>SERFTbl1!$G$11</c:f>
              <c:strCache>
                <c:ptCount val="1"/>
                <c:pt idx="0">
                  <c:v>TNR: 5</c:v>
                </c:pt>
              </c:strCache>
            </c:strRef>
          </c:tx>
          <c:spPr>
            <a:ln w="38100">
              <a:solidFill>
                <a:srgbClr val="FFFF00"/>
              </a:solidFill>
              <a:prstDash val="solid"/>
            </a:ln>
          </c:spPr>
          <c:marker>
            <c:symbol val="none"/>
          </c:marker>
          <c:dLbls>
            <c:dLbl>
              <c:idx val="0"/>
              <c:tx>
                <c:strRef>
                  <c:f>SERFTbl1!$G$11</c:f>
                  <c:strCache>
                    <c:ptCount val="1"/>
                    <c:pt idx="0">
                      <c:v>TNR: 5</c:v>
                    </c:pt>
                  </c:strCache>
                </c:strRef>
              </c:tx>
              <c:spPr>
                <a:noFill/>
                <a:ln w="25400">
                  <a:noFill/>
                </a:ln>
              </c:spPr>
              <c:txPr>
                <a:bodyPr/>
                <a:lstStyle/>
                <a:p>
                  <a:pPr>
                    <a:defRPr sz="1000" b="1" i="0" u="none" strike="noStrike" baseline="0">
                      <a:solidFill>
                        <a:srgbClr val="000000"/>
                      </a:solidFill>
                      <a:latin typeface="Arial"/>
                      <a:ea typeface="Arial"/>
                      <a:cs typeface="Arial"/>
                    </a:defRPr>
                  </a:pPr>
                  <a:endParaRPr lang="en-US"/>
                </a:p>
              </c:txPr>
            </c:dLbl>
            <c:delete val="1"/>
          </c:dLbls>
          <c:xVal>
            <c:numRef>
              <c:f>SERFTbl1!$B$12:$B$36</c:f>
              <c:numCache>
                <c:formatCode>0.0000</c:formatCode>
                <c:ptCount val="25"/>
                <c:pt idx="0" formatCode="General">
                  <c:v>0</c:v>
                </c:pt>
                <c:pt idx="1">
                  <c:v>2.2222222222222224E-7</c:v>
                </c:pt>
                <c:pt idx="2">
                  <c:v>4.4444444444444449E-7</c:v>
                </c:pt>
                <c:pt idx="3">
                  <c:v>6.6666666666666671E-7</c:v>
                </c:pt>
                <c:pt idx="4">
                  <c:v>8.8888888888888898E-7</c:v>
                </c:pt>
                <c:pt idx="5">
                  <c:v>1.1111111111111112E-6</c:v>
                </c:pt>
                <c:pt idx="6">
                  <c:v>1.3333333333333334E-6</c:v>
                </c:pt>
                <c:pt idx="7">
                  <c:v>1.5555555555555556E-6</c:v>
                </c:pt>
                <c:pt idx="8">
                  <c:v>1.7777777777777777E-6</c:v>
                </c:pt>
                <c:pt idx="9">
                  <c:v>1.9999999999999999E-6</c:v>
                </c:pt>
                <c:pt idx="10">
                  <c:v>2.2222222222222221E-6</c:v>
                </c:pt>
                <c:pt idx="11">
                  <c:v>2.4444444444444442E-6</c:v>
                </c:pt>
                <c:pt idx="12">
                  <c:v>2.6666666666666664E-6</c:v>
                </c:pt>
                <c:pt idx="13">
                  <c:v>2.8888888888888886E-6</c:v>
                </c:pt>
                <c:pt idx="14">
                  <c:v>3.1111111111111107E-6</c:v>
                </c:pt>
                <c:pt idx="15">
                  <c:v>3.3333333333333329E-6</c:v>
                </c:pt>
                <c:pt idx="16">
                  <c:v>3.5555555555555551E-6</c:v>
                </c:pt>
                <c:pt idx="17">
                  <c:v>3.7777777777777772E-6</c:v>
                </c:pt>
                <c:pt idx="18">
                  <c:v>3.9999999999999998E-6</c:v>
                </c:pt>
                <c:pt idx="19">
                  <c:v>4.222222222222222E-6</c:v>
                </c:pt>
                <c:pt idx="20">
                  <c:v>4.4444444444444441E-6</c:v>
                </c:pt>
                <c:pt idx="21">
                  <c:v>4.6666666666666663E-6</c:v>
                </c:pt>
                <c:pt idx="22">
                  <c:v>4.8888888888888885E-6</c:v>
                </c:pt>
                <c:pt idx="23">
                  <c:v>5.1111111111111106E-6</c:v>
                </c:pt>
                <c:pt idx="24">
                  <c:v>5.3333333333333328E-6</c:v>
                </c:pt>
              </c:numCache>
            </c:numRef>
          </c:xVal>
          <c:yVal>
            <c:numRef>
              <c:f>SERFTbl1!$G$12:$G$36</c:f>
              <c:numCache>
                <c:formatCode>#,##0.00</c:formatCode>
                <c:ptCount val="25"/>
                <c:pt idx="0">
                  <c:v>985232.00738863205</c:v>
                </c:pt>
                <c:pt idx="1">
                  <c:v>980753.75674677512</c:v>
                </c:pt>
                <c:pt idx="2">
                  <c:v>976294.14739043545</c:v>
                </c:pt>
                <c:pt idx="3">
                  <c:v>971854.42063638382</c:v>
                </c:pt>
                <c:pt idx="4">
                  <c:v>967435.7115277102</c:v>
                </c:pt>
                <c:pt idx="5">
                  <c:v>963039.05409771134</c:v>
                </c:pt>
                <c:pt idx="6">
                  <c:v>958665.38738558593</c:v>
                </c:pt>
                <c:pt idx="7">
                  <c:v>954315.56205296353</c:v>
                </c:pt>
                <c:pt idx="8">
                  <c:v>949990.34745036159</c:v>
                </c:pt>
                <c:pt idx="9">
                  <c:v>945690.43898585811</c:v>
                </c:pt>
                <c:pt idx="10">
                  <c:v>941416.46565415803</c:v>
                </c:pt>
                <c:pt idx="11">
                  <c:v>937168.99759244674</c:v>
                </c:pt>
                <c:pt idx="12">
                  <c:v>932948.55353949219</c:v>
                </c:pt>
                <c:pt idx="13">
                  <c:v>928755.60808604339</c:v>
                </c:pt>
                <c:pt idx="14">
                  <c:v>924590.59861718852</c:v>
                </c:pt>
                <c:pt idx="15">
                  <c:v>920453.93186069618</c:v>
                </c:pt>
                <c:pt idx="16">
                  <c:v>916345.98996908346</c:v>
                </c:pt>
                <c:pt idx="17">
                  <c:v>912267.13607696106</c:v>
                </c:pt>
                <c:pt idx="18">
                  <c:v>908217.71928882785</c:v>
                </c:pt>
                <c:pt idx="19">
                  <c:v>904198.07906571089</c:v>
                </c:pt>
                <c:pt idx="20">
                  <c:v>900208.54899166396</c:v>
                </c:pt>
                <c:pt idx="21">
                  <c:v>896249.45991301886</c:v>
                </c:pt>
                <c:pt idx="22">
                  <c:v>892321.14245426748</c:v>
                </c:pt>
                <c:pt idx="23">
                  <c:v>888423.92892446555</c:v>
                </c:pt>
                <c:pt idx="24">
                  <c:v>884558.15463698714</c:v>
                </c:pt>
              </c:numCache>
            </c:numRef>
          </c:yVal>
          <c:smooth val="1"/>
        </c:ser>
        <c:axId val="50568576"/>
        <c:axId val="50583040"/>
      </c:scatterChart>
      <c:valAx>
        <c:axId val="50568576"/>
        <c:scaling>
          <c:orientation val="minMax"/>
        </c:scaling>
        <c:axPos val="b"/>
        <c:title>
          <c:tx>
            <c:strRef>
              <c:f>SERFTbl1!$B$11</c:f>
              <c:strCache>
                <c:ptCount val="1"/>
                <c:pt idx="0">
                  <c:v>ARAC</c:v>
                </c:pt>
              </c:strCache>
            </c:strRef>
          </c:tx>
          <c:layout>
            <c:manualLayout>
              <c:xMode val="edge"/>
              <c:yMode val="edge"/>
              <c:x val="0.50093512080630553"/>
              <c:y val="0.8435049570777684"/>
            </c:manualLayout>
          </c:layout>
          <c:spPr>
            <a:noFill/>
            <a:ln w="25400">
              <a:noFill/>
            </a:ln>
          </c:spPr>
          <c:txPr>
            <a:bodyPr/>
            <a:lstStyle/>
            <a:p>
              <a:pPr>
                <a:defRPr sz="1000" b="1" i="0" u="none" strike="noStrike" baseline="0">
                  <a:solidFill>
                    <a:srgbClr val="000000"/>
                  </a:solidFill>
                  <a:latin typeface="Arial"/>
                  <a:ea typeface="Arial"/>
                  <a:cs typeface="Arial"/>
                </a:defRPr>
              </a:pPr>
              <a:endParaRPr lang="en-US"/>
            </a:p>
          </c:tx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0583040"/>
        <c:crosses val="autoZero"/>
        <c:crossBetween val="midCat"/>
      </c:valAx>
      <c:valAx>
        <c:axId val="50583040"/>
        <c:scaling>
          <c:orientation val="minMax"/>
        </c:scaling>
        <c:axPos val="l"/>
        <c:majorGridlines>
          <c:spPr>
            <a:ln w="3175">
              <a:solidFill>
                <a:srgbClr val="C0C0C0"/>
              </a:solidFill>
              <a:prstDash val="solid"/>
            </a:ln>
          </c:spPr>
        </c:majorGridlines>
        <c:numFmt formatCode="#,##0" sourceLinked="0"/>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0568576"/>
        <c:crosses val="autoZero"/>
        <c:crossBetween val="midCat"/>
      </c:valAx>
      <c:spPr>
        <a:noFill/>
        <a:ln w="3175">
          <a:solidFill>
            <a:srgbClr val="000000"/>
          </a:solidFill>
          <a:prstDash val="solid"/>
        </a:ln>
      </c:spPr>
    </c:plotArea>
    <c:legend>
      <c:legendPos val="b"/>
      <c:layout>
        <c:manualLayout>
          <c:xMode val="edge"/>
          <c:yMode val="edge"/>
          <c:x val="0.20435259440834844"/>
          <c:y val="0.93110932947456926"/>
          <c:w val="0.66550225435639143"/>
          <c:h val="5.5065605506560554E-2"/>
        </c:manualLayout>
      </c:layout>
      <c:spPr>
        <a:noFill/>
        <a:ln w="25400">
          <a:noFill/>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title>
      <c:tx>
        <c:strRef>
          <c:f>StopLight1!$A$8</c:f>
          <c:strCache>
            <c:ptCount val="1"/>
            <c:pt idx="0">
              <c:v>StopLight Chart for Probabilities Less Than 574,561.487 and Greater Than 888,868.924</c:v>
            </c:pt>
          </c:strCache>
        </c:strRef>
      </c:tx>
      <c:layout>
        <c:manualLayout>
          <c:xMode val="edge"/>
          <c:yMode val="edge"/>
          <c:x val="0.18618780217913339"/>
          <c:y val="3.3099747738332054E-2"/>
        </c:manualLayout>
      </c:layout>
      <c:spPr>
        <a:noFill/>
        <a:ln w="25400">
          <a:noFill/>
        </a:ln>
      </c:spPr>
      <c:txPr>
        <a:bodyPr/>
        <a:lstStyle/>
        <a:p>
          <a:pPr>
            <a:defRPr sz="1200" b="1" i="0" u="none" strike="noStrike" baseline="0">
              <a:solidFill>
                <a:srgbClr val="000000"/>
              </a:solidFill>
              <a:latin typeface="Arial"/>
              <a:ea typeface="Arial"/>
              <a:cs typeface="Arial"/>
            </a:defRPr>
          </a:pPr>
          <a:endParaRPr lang="en-US"/>
        </a:p>
      </c:txPr>
    </c:title>
    <c:plotArea>
      <c:layout>
        <c:manualLayout>
          <c:layoutTarget val="inner"/>
          <c:xMode val="edge"/>
          <c:yMode val="edge"/>
          <c:x val="0.13917068041672598"/>
          <c:y val="0.24824810803749042"/>
          <c:w val="0.83502408250035587"/>
          <c:h val="0.62889520702830903"/>
        </c:manualLayout>
      </c:layout>
      <c:barChart>
        <c:barDir val="col"/>
        <c:grouping val="percentStacked"/>
        <c:ser>
          <c:idx val="0"/>
          <c:order val="0"/>
          <c:spPr>
            <a:solidFill>
              <a:srgbClr val="FF0000"/>
            </a:solidFill>
            <a:ln w="12700">
              <a:solidFill>
                <a:srgbClr val="000000"/>
              </a:solidFill>
              <a:prstDash val="solid"/>
            </a:ln>
          </c:spPr>
          <c:dLbls>
            <c:spPr>
              <a:noFill/>
              <a:ln w="25400">
                <a:noFill/>
              </a:ln>
            </c:spPr>
            <c:txPr>
              <a:bodyPr/>
              <a:lstStyle/>
              <a:p>
                <a:pPr>
                  <a:defRPr sz="1000" b="1" i="0" u="none" strike="noStrike" baseline="0">
                    <a:solidFill>
                      <a:srgbClr val="FFFFFF"/>
                    </a:solidFill>
                    <a:latin typeface="Arial"/>
                    <a:ea typeface="Arial"/>
                    <a:cs typeface="Arial"/>
                  </a:defRPr>
                </a:pPr>
                <a:endParaRPr lang="en-US"/>
              </a:p>
            </c:txPr>
            <c:showVal val="1"/>
          </c:dLbls>
          <c:cat>
            <c:strRef>
              <c:f>StopLight1!$B$4:$F$4</c:f>
              <c:strCache>
                <c:ptCount val="5"/>
                <c:pt idx="0">
                  <c:v>TNR: 1</c:v>
                </c:pt>
                <c:pt idx="1">
                  <c:v>TNR: 2</c:v>
                </c:pt>
                <c:pt idx="2">
                  <c:v>TNR: 3</c:v>
                </c:pt>
                <c:pt idx="3">
                  <c:v>TNR: 4</c:v>
                </c:pt>
                <c:pt idx="4">
                  <c:v>TNR: 5</c:v>
                </c:pt>
              </c:strCache>
            </c:strRef>
          </c:cat>
          <c:val>
            <c:numRef>
              <c:f>StopLight1!$B$5:$F$5</c:f>
              <c:numCache>
                <c:formatCode>0.00</c:formatCode>
                <c:ptCount val="5"/>
                <c:pt idx="0">
                  <c:v>0.15</c:v>
                </c:pt>
                <c:pt idx="1">
                  <c:v>0.23</c:v>
                </c:pt>
                <c:pt idx="2">
                  <c:v>7.0000000000000007E-2</c:v>
                </c:pt>
                <c:pt idx="3">
                  <c:v>0.71</c:v>
                </c:pt>
                <c:pt idx="4">
                  <c:v>0.01</c:v>
                </c:pt>
              </c:numCache>
            </c:numRef>
          </c:val>
        </c:ser>
        <c:ser>
          <c:idx val="1"/>
          <c:order val="1"/>
          <c:spPr>
            <a:solidFill>
              <a:srgbClr val="FFFF00"/>
            </a:solidFill>
            <a:ln w="12700">
              <a:solidFill>
                <a:srgbClr val="000000"/>
              </a:solidFill>
              <a:prstDash val="solid"/>
            </a:ln>
          </c:spPr>
          <c:dLbls>
            <c:spPr>
              <a:noFill/>
              <a:ln w="25400">
                <a:noFill/>
              </a:ln>
            </c:spPr>
            <c:txPr>
              <a:bodyPr/>
              <a:lstStyle/>
              <a:p>
                <a:pPr>
                  <a:defRPr sz="1000" b="1" i="0" u="none" strike="noStrike" baseline="0">
                    <a:solidFill>
                      <a:srgbClr val="000000"/>
                    </a:solidFill>
                    <a:latin typeface="Arial"/>
                    <a:ea typeface="Arial"/>
                    <a:cs typeface="Arial"/>
                  </a:defRPr>
                </a:pPr>
                <a:endParaRPr lang="en-US"/>
              </a:p>
            </c:txPr>
            <c:showVal val="1"/>
          </c:dLbls>
          <c:val>
            <c:numRef>
              <c:f>StopLight1!$B$6:$F$6</c:f>
              <c:numCache>
                <c:formatCode>0.00</c:formatCode>
                <c:ptCount val="5"/>
                <c:pt idx="0">
                  <c:v>0.71</c:v>
                </c:pt>
                <c:pt idx="1">
                  <c:v>0.65</c:v>
                </c:pt>
                <c:pt idx="2">
                  <c:v>0.57000000000000006</c:v>
                </c:pt>
                <c:pt idx="3">
                  <c:v>0.29000000000000004</c:v>
                </c:pt>
                <c:pt idx="4">
                  <c:v>0.33999999999999997</c:v>
                </c:pt>
              </c:numCache>
            </c:numRef>
          </c:val>
        </c:ser>
        <c:ser>
          <c:idx val="2"/>
          <c:order val="2"/>
          <c:spPr>
            <a:solidFill>
              <a:srgbClr val="99CC00"/>
            </a:solidFill>
            <a:ln w="12700">
              <a:solidFill>
                <a:srgbClr val="000000"/>
              </a:solidFill>
              <a:prstDash val="solid"/>
            </a:ln>
          </c:spPr>
          <c:dLbls>
            <c:spPr>
              <a:noFill/>
              <a:ln w="25400">
                <a:noFill/>
              </a:ln>
            </c:spPr>
            <c:txPr>
              <a:bodyPr/>
              <a:lstStyle/>
              <a:p>
                <a:pPr>
                  <a:defRPr sz="1000" b="1" i="0" u="none" strike="noStrike" baseline="0">
                    <a:solidFill>
                      <a:srgbClr val="000000"/>
                    </a:solidFill>
                    <a:latin typeface="Arial"/>
                    <a:ea typeface="Arial"/>
                    <a:cs typeface="Arial"/>
                  </a:defRPr>
                </a:pPr>
                <a:endParaRPr lang="en-US"/>
              </a:p>
            </c:txPr>
            <c:showVal val="1"/>
          </c:dLbls>
          <c:val>
            <c:numRef>
              <c:f>StopLight1!$B$7:$F$7</c:f>
              <c:numCache>
                <c:formatCode>0.00</c:formatCode>
                <c:ptCount val="5"/>
                <c:pt idx="0">
                  <c:v>0.14000000000000001</c:v>
                </c:pt>
                <c:pt idx="1">
                  <c:v>0.12</c:v>
                </c:pt>
                <c:pt idx="2">
                  <c:v>0.36</c:v>
                </c:pt>
                <c:pt idx="3">
                  <c:v>0</c:v>
                </c:pt>
                <c:pt idx="4">
                  <c:v>0.65</c:v>
                </c:pt>
              </c:numCache>
            </c:numRef>
          </c:val>
        </c:ser>
        <c:dLbls>
          <c:showVal val="1"/>
        </c:dLbls>
        <c:overlap val="100"/>
        <c:axId val="51858048"/>
        <c:axId val="51868032"/>
      </c:barChart>
      <c:catAx>
        <c:axId val="51858048"/>
        <c:scaling>
          <c:orientation val="minMax"/>
        </c:scaling>
        <c:axPos val="b"/>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1868032"/>
        <c:crosses val="autoZero"/>
        <c:auto val="1"/>
        <c:lblAlgn val="ctr"/>
        <c:lblOffset val="100"/>
        <c:tickLblSkip val="1"/>
        <c:tickMarkSkip val="1"/>
      </c:catAx>
      <c:valAx>
        <c:axId val="51868032"/>
        <c:scaling>
          <c:orientation val="minMax"/>
        </c:scaling>
        <c:axPos val="l"/>
        <c:majorGridlines>
          <c:spPr>
            <a:ln w="3175">
              <a:solidFill>
                <a:srgbClr val="C0C0C0"/>
              </a:solidFill>
              <a:prstDash val="solid"/>
            </a:ln>
          </c:spPr>
        </c:majorGridlines>
        <c:numFmt formatCode="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1858048"/>
        <c:crosses val="autoZero"/>
        <c:crossBetween val="between"/>
      </c:valAx>
      <c:spPr>
        <a:noFill/>
        <a:ln w="3175">
          <a:solidFill>
            <a:srgbClr val="000000"/>
          </a:solidFill>
          <a:prstDash val="solid"/>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t>Comparison of 5 CDF Series</a:t>
            </a:r>
          </a:p>
        </c:rich>
      </c:tx>
      <c:layout>
        <c:manualLayout>
          <c:xMode val="edge"/>
          <c:yMode val="edge"/>
          <c:x val="0.37624861265260823"/>
          <c:y val="1.9575856443719411E-2"/>
        </c:manualLayout>
      </c:layout>
      <c:spPr>
        <a:noFill/>
        <a:ln w="25400">
          <a:noFill/>
        </a:ln>
      </c:spPr>
    </c:title>
    <c:plotArea>
      <c:layout>
        <c:manualLayout>
          <c:layoutTarget val="inner"/>
          <c:xMode val="edge"/>
          <c:yMode val="edge"/>
          <c:x val="7.1032186459489458E-2"/>
          <c:y val="0.12234910277324633"/>
          <c:w val="0.88901220865704778"/>
          <c:h val="0.76508972267536701"/>
        </c:manualLayout>
      </c:layout>
      <c:scatterChart>
        <c:scatterStyle val="smoothMarker"/>
        <c:ser>
          <c:idx val="0"/>
          <c:order val="0"/>
          <c:tx>
            <c:strRef>
              <c:f>SDRF1!$A$58</c:f>
              <c:strCache>
                <c:ptCount val="1"/>
                <c:pt idx="0">
                  <c:v>TNR: 1</c:v>
                </c:pt>
              </c:strCache>
            </c:strRef>
          </c:tx>
          <c:spPr>
            <a:ln w="38100">
              <a:solidFill>
                <a:srgbClr val="000000"/>
              </a:solidFill>
              <a:prstDash val="solid"/>
            </a:ln>
          </c:spPr>
          <c:marker>
            <c:symbol val="none"/>
          </c:marker>
          <c:xVal>
            <c:numRef>
              <c:f>SDRF1!$A$59:$A$158</c:f>
              <c:numCache>
                <c:formatCode>General</c:formatCode>
                <c:ptCount val="100"/>
                <c:pt idx="0">
                  <c:v>325449.04978383984</c:v>
                </c:pt>
                <c:pt idx="1">
                  <c:v>398509.7157484832</c:v>
                </c:pt>
                <c:pt idx="2">
                  <c:v>440038.69032892218</c:v>
                </c:pt>
                <c:pt idx="3">
                  <c:v>445074.51914516214</c:v>
                </c:pt>
                <c:pt idx="4">
                  <c:v>457513.3153491671</c:v>
                </c:pt>
                <c:pt idx="5">
                  <c:v>463908.53992020962</c:v>
                </c:pt>
                <c:pt idx="6">
                  <c:v>487353.9008737572</c:v>
                </c:pt>
                <c:pt idx="7">
                  <c:v>530632.00482628611</c:v>
                </c:pt>
                <c:pt idx="8">
                  <c:v>537725.18471599976</c:v>
                </c:pt>
                <c:pt idx="9">
                  <c:v>540550.09887070965</c:v>
                </c:pt>
                <c:pt idx="10">
                  <c:v>546631.01971520553</c:v>
                </c:pt>
                <c:pt idx="11">
                  <c:v>547480.56603096006</c:v>
                </c:pt>
                <c:pt idx="12">
                  <c:v>551378.87799603329</c:v>
                </c:pt>
                <c:pt idx="13">
                  <c:v>560734.62778908992</c:v>
                </c:pt>
                <c:pt idx="14">
                  <c:v>569343.44994060765</c:v>
                </c:pt>
                <c:pt idx="15">
                  <c:v>586538.14358977322</c:v>
                </c:pt>
                <c:pt idx="16">
                  <c:v>596817.03179962514</c:v>
                </c:pt>
                <c:pt idx="17">
                  <c:v>601436.12486149406</c:v>
                </c:pt>
                <c:pt idx="18">
                  <c:v>602016.12176367617</c:v>
                </c:pt>
                <c:pt idx="19">
                  <c:v>602609.0444606297</c:v>
                </c:pt>
                <c:pt idx="20">
                  <c:v>603550.83579127502</c:v>
                </c:pt>
                <c:pt idx="21">
                  <c:v>603695.11005299515</c:v>
                </c:pt>
                <c:pt idx="22">
                  <c:v>604551.77481977199</c:v>
                </c:pt>
                <c:pt idx="23">
                  <c:v>605029.2182516742</c:v>
                </c:pt>
                <c:pt idx="24">
                  <c:v>617441.30333588505</c:v>
                </c:pt>
                <c:pt idx="25">
                  <c:v>620003.23132356314</c:v>
                </c:pt>
                <c:pt idx="26">
                  <c:v>623905.59187944606</c:v>
                </c:pt>
                <c:pt idx="27">
                  <c:v>632551.80707136588</c:v>
                </c:pt>
                <c:pt idx="28">
                  <c:v>633181.70818814053</c:v>
                </c:pt>
                <c:pt idx="29">
                  <c:v>635431.92665378517</c:v>
                </c:pt>
                <c:pt idx="30">
                  <c:v>646052.17250616034</c:v>
                </c:pt>
                <c:pt idx="31">
                  <c:v>651051.2223481735</c:v>
                </c:pt>
                <c:pt idx="32">
                  <c:v>651710.22519164358</c:v>
                </c:pt>
                <c:pt idx="33">
                  <c:v>654143.14752914396</c:v>
                </c:pt>
                <c:pt idx="34">
                  <c:v>660759.25785124092</c:v>
                </c:pt>
                <c:pt idx="35">
                  <c:v>665593.98403284745</c:v>
                </c:pt>
                <c:pt idx="36">
                  <c:v>666259.73652891605</c:v>
                </c:pt>
                <c:pt idx="37">
                  <c:v>680200.32519508176</c:v>
                </c:pt>
                <c:pt idx="38">
                  <c:v>682912.19601271045</c:v>
                </c:pt>
                <c:pt idx="39">
                  <c:v>688590.31313942978</c:v>
                </c:pt>
                <c:pt idx="40">
                  <c:v>689052.87711381004</c:v>
                </c:pt>
                <c:pt idx="41">
                  <c:v>698118.58717434353</c:v>
                </c:pt>
                <c:pt idx="42">
                  <c:v>702062.36964682501</c:v>
                </c:pt>
                <c:pt idx="43">
                  <c:v>702689.9762793004</c:v>
                </c:pt>
                <c:pt idx="44">
                  <c:v>710561.5698122764</c:v>
                </c:pt>
                <c:pt idx="45">
                  <c:v>714660.34798813448</c:v>
                </c:pt>
                <c:pt idx="46">
                  <c:v>715140.24106544524</c:v>
                </c:pt>
                <c:pt idx="47">
                  <c:v>715798.86399777699</c:v>
                </c:pt>
                <c:pt idx="48">
                  <c:v>729561.46384802531</c:v>
                </c:pt>
                <c:pt idx="49">
                  <c:v>731992.84357043286</c:v>
                </c:pt>
                <c:pt idx="50">
                  <c:v>735119.89867726434</c:v>
                </c:pt>
                <c:pt idx="51">
                  <c:v>735583.21062258328</c:v>
                </c:pt>
                <c:pt idx="52">
                  <c:v>737122.23859233828</c:v>
                </c:pt>
                <c:pt idx="53">
                  <c:v>737231.21384075726</c:v>
                </c:pt>
                <c:pt idx="54">
                  <c:v>737278.690977955</c:v>
                </c:pt>
                <c:pt idx="55">
                  <c:v>754797.93667109194</c:v>
                </c:pt>
                <c:pt idx="56">
                  <c:v>755249.37734185974</c:v>
                </c:pt>
                <c:pt idx="57">
                  <c:v>756149.85836543352</c:v>
                </c:pt>
                <c:pt idx="58">
                  <c:v>761367.21810146165</c:v>
                </c:pt>
                <c:pt idx="59">
                  <c:v>765864.7955055869</c:v>
                </c:pt>
                <c:pt idx="60">
                  <c:v>766464.19888989767</c:v>
                </c:pt>
                <c:pt idx="61">
                  <c:v>767042.9067115502</c:v>
                </c:pt>
                <c:pt idx="62">
                  <c:v>768334.74437396333</c:v>
                </c:pt>
                <c:pt idx="63">
                  <c:v>781758.58361182199</c:v>
                </c:pt>
                <c:pt idx="64">
                  <c:v>783763.13563064276</c:v>
                </c:pt>
                <c:pt idx="65">
                  <c:v>788219.91108217463</c:v>
                </c:pt>
                <c:pt idx="66">
                  <c:v>795235.98918346921</c:v>
                </c:pt>
                <c:pt idx="67">
                  <c:v>795395.51393884944</c:v>
                </c:pt>
                <c:pt idx="68">
                  <c:v>800810.64290056331</c:v>
                </c:pt>
                <c:pt idx="69">
                  <c:v>806507.25745595945</c:v>
                </c:pt>
                <c:pt idx="70">
                  <c:v>820328.40939194441</c:v>
                </c:pt>
                <c:pt idx="71">
                  <c:v>830448.42990888865</c:v>
                </c:pt>
                <c:pt idx="72">
                  <c:v>836244.85200687707</c:v>
                </c:pt>
                <c:pt idx="73">
                  <c:v>842605.49954273307</c:v>
                </c:pt>
                <c:pt idx="74">
                  <c:v>846008.78064855468</c:v>
                </c:pt>
                <c:pt idx="75">
                  <c:v>847307.50731183437</c:v>
                </c:pt>
                <c:pt idx="76">
                  <c:v>853070.60747951223</c:v>
                </c:pt>
                <c:pt idx="77">
                  <c:v>854861.99592509819</c:v>
                </c:pt>
                <c:pt idx="78">
                  <c:v>859450.59730858891</c:v>
                </c:pt>
                <c:pt idx="79">
                  <c:v>860612.87036776566</c:v>
                </c:pt>
                <c:pt idx="80">
                  <c:v>867829.19970207987</c:v>
                </c:pt>
                <c:pt idx="81">
                  <c:v>868710.43638261012</c:v>
                </c:pt>
                <c:pt idx="82">
                  <c:v>869610.5406735919</c:v>
                </c:pt>
                <c:pt idx="83">
                  <c:v>871957.46889262437</c:v>
                </c:pt>
                <c:pt idx="84">
                  <c:v>874761.7144534305</c:v>
                </c:pt>
                <c:pt idx="85">
                  <c:v>883773.66864213999</c:v>
                </c:pt>
                <c:pt idx="86">
                  <c:v>899466.08110931725</c:v>
                </c:pt>
                <c:pt idx="87">
                  <c:v>913687.44190335111</c:v>
                </c:pt>
                <c:pt idx="88">
                  <c:v>942338.87256195094</c:v>
                </c:pt>
                <c:pt idx="89">
                  <c:v>948906.47846227745</c:v>
                </c:pt>
                <c:pt idx="90">
                  <c:v>953959.43074140977</c:v>
                </c:pt>
                <c:pt idx="91">
                  <c:v>954628.41514273395</c:v>
                </c:pt>
                <c:pt idx="92">
                  <c:v>957865.21138552506</c:v>
                </c:pt>
                <c:pt idx="93">
                  <c:v>966697.30463305092</c:v>
                </c:pt>
                <c:pt idx="94">
                  <c:v>1004808.4244457195</c:v>
                </c:pt>
                <c:pt idx="95">
                  <c:v>1020796.6221475508</c:v>
                </c:pt>
                <c:pt idx="96">
                  <c:v>1030995.8827917206</c:v>
                </c:pt>
                <c:pt idx="97">
                  <c:v>1046861.5863165956</c:v>
                </c:pt>
                <c:pt idx="98">
                  <c:v>1078083.6621729583</c:v>
                </c:pt>
                <c:pt idx="99">
                  <c:v>1107550.994540585</c:v>
                </c:pt>
              </c:numCache>
            </c:numRef>
          </c:xVal>
          <c:yVal>
            <c:numRef>
              <c:f>SDRF1!$B$59:$B$158</c:f>
              <c:numCache>
                <c:formatCode>General</c:formatCode>
                <c:ptCount val="100"/>
                <c:pt idx="0">
                  <c:v>0</c:v>
                </c:pt>
                <c:pt idx="1">
                  <c:v>1.0101010101010102E-2</c:v>
                </c:pt>
                <c:pt idx="2">
                  <c:v>2.0202020202020204E-2</c:v>
                </c:pt>
                <c:pt idx="3">
                  <c:v>3.0303030303030304E-2</c:v>
                </c:pt>
                <c:pt idx="4">
                  <c:v>4.0404040404040407E-2</c:v>
                </c:pt>
                <c:pt idx="5">
                  <c:v>5.0505050505050511E-2</c:v>
                </c:pt>
                <c:pt idx="6">
                  <c:v>6.0606060606060615E-2</c:v>
                </c:pt>
                <c:pt idx="7">
                  <c:v>7.0707070707070718E-2</c:v>
                </c:pt>
                <c:pt idx="8">
                  <c:v>8.0808080808080815E-2</c:v>
                </c:pt>
                <c:pt idx="9">
                  <c:v>9.0909090909090912E-2</c:v>
                </c:pt>
                <c:pt idx="10">
                  <c:v>0.10101010101010101</c:v>
                </c:pt>
                <c:pt idx="11">
                  <c:v>0.1111111111111111</c:v>
                </c:pt>
                <c:pt idx="12">
                  <c:v>0.1212121212121212</c:v>
                </c:pt>
                <c:pt idx="13">
                  <c:v>0.1313131313131313</c:v>
                </c:pt>
                <c:pt idx="14">
                  <c:v>0.14141414141414141</c:v>
                </c:pt>
                <c:pt idx="15">
                  <c:v>0.15151515151515152</c:v>
                </c:pt>
                <c:pt idx="16">
                  <c:v>0.16161616161616163</c:v>
                </c:pt>
                <c:pt idx="17">
                  <c:v>0.17171717171717174</c:v>
                </c:pt>
                <c:pt idx="18">
                  <c:v>0.18181818181818185</c:v>
                </c:pt>
                <c:pt idx="19">
                  <c:v>0.19191919191919196</c:v>
                </c:pt>
                <c:pt idx="20">
                  <c:v>0.20202020202020207</c:v>
                </c:pt>
                <c:pt idx="21">
                  <c:v>0.21212121212121218</c:v>
                </c:pt>
                <c:pt idx="22">
                  <c:v>0.22222222222222229</c:v>
                </c:pt>
                <c:pt idx="23">
                  <c:v>0.2323232323232324</c:v>
                </c:pt>
                <c:pt idx="24">
                  <c:v>0.24242424242424251</c:v>
                </c:pt>
                <c:pt idx="25">
                  <c:v>0.2525252525252526</c:v>
                </c:pt>
                <c:pt idx="26">
                  <c:v>0.26262626262626271</c:v>
                </c:pt>
                <c:pt idx="27">
                  <c:v>0.27272727272727282</c:v>
                </c:pt>
                <c:pt idx="28">
                  <c:v>0.28282828282828293</c:v>
                </c:pt>
                <c:pt idx="29">
                  <c:v>0.29292929292929304</c:v>
                </c:pt>
                <c:pt idx="30">
                  <c:v>0.30303030303030315</c:v>
                </c:pt>
                <c:pt idx="31">
                  <c:v>0.31313131313131326</c:v>
                </c:pt>
                <c:pt idx="32">
                  <c:v>0.32323232323232337</c:v>
                </c:pt>
                <c:pt idx="33">
                  <c:v>0.33333333333333348</c:v>
                </c:pt>
                <c:pt idx="34">
                  <c:v>0.34343434343434359</c:v>
                </c:pt>
                <c:pt idx="35">
                  <c:v>0.3535353535353537</c:v>
                </c:pt>
                <c:pt idx="36">
                  <c:v>0.36363636363636381</c:v>
                </c:pt>
                <c:pt idx="37">
                  <c:v>0.37373737373737392</c:v>
                </c:pt>
                <c:pt idx="38">
                  <c:v>0.38383838383838403</c:v>
                </c:pt>
                <c:pt idx="39">
                  <c:v>0.39393939393939414</c:v>
                </c:pt>
                <c:pt idx="40">
                  <c:v>0.40404040404040426</c:v>
                </c:pt>
                <c:pt idx="41">
                  <c:v>0.41414141414141437</c:v>
                </c:pt>
                <c:pt idx="42">
                  <c:v>0.42424242424242448</c:v>
                </c:pt>
                <c:pt idx="43">
                  <c:v>0.43434343434343459</c:v>
                </c:pt>
                <c:pt idx="44">
                  <c:v>0.4444444444444447</c:v>
                </c:pt>
                <c:pt idx="45">
                  <c:v>0.45454545454545481</c:v>
                </c:pt>
                <c:pt idx="46">
                  <c:v>0.46464646464646492</c:v>
                </c:pt>
                <c:pt idx="47">
                  <c:v>0.47474747474747503</c:v>
                </c:pt>
                <c:pt idx="48">
                  <c:v>0.48484848484848514</c:v>
                </c:pt>
                <c:pt idx="49">
                  <c:v>0.49494949494949525</c:v>
                </c:pt>
                <c:pt idx="50">
                  <c:v>0.50505050505050531</c:v>
                </c:pt>
                <c:pt idx="51">
                  <c:v>0.51515151515151536</c:v>
                </c:pt>
                <c:pt idx="52">
                  <c:v>0.52525252525252542</c:v>
                </c:pt>
                <c:pt idx="53">
                  <c:v>0.53535353535353547</c:v>
                </c:pt>
                <c:pt idx="54">
                  <c:v>0.54545454545454553</c:v>
                </c:pt>
                <c:pt idx="55">
                  <c:v>0.55555555555555558</c:v>
                </c:pt>
                <c:pt idx="56">
                  <c:v>0.56565656565656564</c:v>
                </c:pt>
                <c:pt idx="57">
                  <c:v>0.57575757575757569</c:v>
                </c:pt>
                <c:pt idx="58">
                  <c:v>0.58585858585858575</c:v>
                </c:pt>
                <c:pt idx="59">
                  <c:v>0.5959595959595958</c:v>
                </c:pt>
                <c:pt idx="60">
                  <c:v>0.60606060606060586</c:v>
                </c:pt>
                <c:pt idx="61">
                  <c:v>0.61616161616161591</c:v>
                </c:pt>
                <c:pt idx="62">
                  <c:v>0.62626262626262597</c:v>
                </c:pt>
                <c:pt idx="63">
                  <c:v>0.63636363636363602</c:v>
                </c:pt>
                <c:pt idx="64">
                  <c:v>0.64646464646464608</c:v>
                </c:pt>
                <c:pt idx="65">
                  <c:v>0.65656565656565613</c:v>
                </c:pt>
                <c:pt idx="66">
                  <c:v>0.66666666666666619</c:v>
                </c:pt>
                <c:pt idx="67">
                  <c:v>0.67676767676767624</c:v>
                </c:pt>
                <c:pt idx="68">
                  <c:v>0.6868686868686863</c:v>
                </c:pt>
                <c:pt idx="69">
                  <c:v>0.69696969696969635</c:v>
                </c:pt>
                <c:pt idx="70">
                  <c:v>0.70707070707070641</c:v>
                </c:pt>
                <c:pt idx="71">
                  <c:v>0.71717171717171646</c:v>
                </c:pt>
                <c:pt idx="72">
                  <c:v>0.72727272727272652</c:v>
                </c:pt>
                <c:pt idx="73">
                  <c:v>0.73737373737373657</c:v>
                </c:pt>
                <c:pt idx="74">
                  <c:v>0.74747474747474663</c:v>
                </c:pt>
                <c:pt idx="75">
                  <c:v>0.75757575757575668</c:v>
                </c:pt>
                <c:pt idx="76">
                  <c:v>0.76767676767676674</c:v>
                </c:pt>
                <c:pt idx="77">
                  <c:v>0.77777777777777679</c:v>
                </c:pt>
                <c:pt idx="78">
                  <c:v>0.78787878787878685</c:v>
                </c:pt>
                <c:pt idx="79">
                  <c:v>0.7979797979797969</c:v>
                </c:pt>
                <c:pt idx="80">
                  <c:v>0.80808080808080696</c:v>
                </c:pt>
                <c:pt idx="81">
                  <c:v>0.81818181818181701</c:v>
                </c:pt>
                <c:pt idx="82">
                  <c:v>0.82828282828282707</c:v>
                </c:pt>
                <c:pt idx="83">
                  <c:v>0.83838383838383712</c:v>
                </c:pt>
                <c:pt idx="84">
                  <c:v>0.84848484848484718</c:v>
                </c:pt>
                <c:pt idx="85">
                  <c:v>0.85858585858585723</c:v>
                </c:pt>
                <c:pt idx="86">
                  <c:v>0.86868686868686729</c:v>
                </c:pt>
                <c:pt idx="87">
                  <c:v>0.87878787878787734</c:v>
                </c:pt>
                <c:pt idx="88">
                  <c:v>0.8888888888888874</c:v>
                </c:pt>
                <c:pt idx="89">
                  <c:v>0.89898989898989745</c:v>
                </c:pt>
                <c:pt idx="90">
                  <c:v>0.90909090909090751</c:v>
                </c:pt>
                <c:pt idx="91">
                  <c:v>0.91919191919191756</c:v>
                </c:pt>
                <c:pt idx="92">
                  <c:v>0.92929292929292762</c:v>
                </c:pt>
                <c:pt idx="93">
                  <c:v>0.93939393939393767</c:v>
                </c:pt>
                <c:pt idx="94">
                  <c:v>0.94949494949494773</c:v>
                </c:pt>
                <c:pt idx="95">
                  <c:v>0.95959595959595778</c:v>
                </c:pt>
                <c:pt idx="96">
                  <c:v>0.96969696969696784</c:v>
                </c:pt>
                <c:pt idx="97">
                  <c:v>0.97979797979797789</c:v>
                </c:pt>
                <c:pt idx="98">
                  <c:v>0.98989898989898795</c:v>
                </c:pt>
                <c:pt idx="99">
                  <c:v>0.999999999999998</c:v>
                </c:pt>
              </c:numCache>
            </c:numRef>
          </c:yVal>
        </c:ser>
        <c:ser>
          <c:idx val="1"/>
          <c:order val="1"/>
          <c:tx>
            <c:strRef>
              <c:f>SDRF1!$C$58</c:f>
              <c:strCache>
                <c:ptCount val="1"/>
                <c:pt idx="0">
                  <c:v>TNR: 2</c:v>
                </c:pt>
              </c:strCache>
            </c:strRef>
          </c:tx>
          <c:spPr>
            <a:ln w="38100">
              <a:solidFill>
                <a:srgbClr val="FF0000"/>
              </a:solidFill>
              <a:prstDash val="solid"/>
            </a:ln>
          </c:spPr>
          <c:marker>
            <c:symbol val="none"/>
          </c:marker>
          <c:xVal>
            <c:numRef>
              <c:f>SDRF1!$C$59:$C$158</c:f>
              <c:numCache>
                <c:formatCode>General</c:formatCode>
                <c:ptCount val="100"/>
                <c:pt idx="0">
                  <c:v>309837.8339950589</c:v>
                </c:pt>
                <c:pt idx="1">
                  <c:v>371367.1585141503</c:v>
                </c:pt>
                <c:pt idx="2">
                  <c:v>373754.4332397338</c:v>
                </c:pt>
                <c:pt idx="3">
                  <c:v>414029.57131593773</c:v>
                </c:pt>
                <c:pt idx="4">
                  <c:v>437096.32306338812</c:v>
                </c:pt>
                <c:pt idx="5">
                  <c:v>447279.32516437292</c:v>
                </c:pt>
                <c:pt idx="6">
                  <c:v>451653.79568053398</c:v>
                </c:pt>
                <c:pt idx="7">
                  <c:v>505256.97595912893</c:v>
                </c:pt>
                <c:pt idx="8">
                  <c:v>505728.88733424799</c:v>
                </c:pt>
                <c:pt idx="9">
                  <c:v>518614.52654921333</c:v>
                </c:pt>
                <c:pt idx="10">
                  <c:v>520957.46031305462</c:v>
                </c:pt>
                <c:pt idx="11">
                  <c:v>526944.35056982958</c:v>
                </c:pt>
                <c:pt idx="12">
                  <c:v>527469.42345935875</c:v>
                </c:pt>
                <c:pt idx="13">
                  <c:v>533600.70359483676</c:v>
                </c:pt>
                <c:pt idx="14">
                  <c:v>536374.16950695671</c:v>
                </c:pt>
                <c:pt idx="15">
                  <c:v>550037.942979021</c:v>
                </c:pt>
                <c:pt idx="16">
                  <c:v>562672.73411104758</c:v>
                </c:pt>
                <c:pt idx="17">
                  <c:v>564444.10875235172</c:v>
                </c:pt>
                <c:pt idx="18">
                  <c:v>564512.94290245103</c:v>
                </c:pt>
                <c:pt idx="19">
                  <c:v>566669.73367076961</c:v>
                </c:pt>
                <c:pt idx="20">
                  <c:v>567469.03406315588</c:v>
                </c:pt>
                <c:pt idx="21">
                  <c:v>573272.82713218848</c:v>
                </c:pt>
                <c:pt idx="22">
                  <c:v>573746.10292541049</c:v>
                </c:pt>
                <c:pt idx="23">
                  <c:v>581455.76121635654</c:v>
                </c:pt>
                <c:pt idx="24">
                  <c:v>583134.56008309394</c:v>
                </c:pt>
                <c:pt idx="25">
                  <c:v>589969.90022607148</c:v>
                </c:pt>
                <c:pt idx="26">
                  <c:v>597419.74679627665</c:v>
                </c:pt>
                <c:pt idx="27">
                  <c:v>604888.03392073861</c:v>
                </c:pt>
                <c:pt idx="28">
                  <c:v>606901.64772022876</c:v>
                </c:pt>
                <c:pt idx="29">
                  <c:v>606989.32408644108</c:v>
                </c:pt>
                <c:pt idx="30">
                  <c:v>608375.50228857715</c:v>
                </c:pt>
                <c:pt idx="31">
                  <c:v>613218.80023846542</c:v>
                </c:pt>
                <c:pt idx="32">
                  <c:v>613406.00805767847</c:v>
                </c:pt>
                <c:pt idx="33">
                  <c:v>618912.34275777568</c:v>
                </c:pt>
                <c:pt idx="34">
                  <c:v>633186.01998991205</c:v>
                </c:pt>
                <c:pt idx="35">
                  <c:v>636032.98068392812</c:v>
                </c:pt>
                <c:pt idx="36">
                  <c:v>642973.9285126566</c:v>
                </c:pt>
                <c:pt idx="37">
                  <c:v>643921.54161254177</c:v>
                </c:pt>
                <c:pt idx="38">
                  <c:v>648418.93676599511</c:v>
                </c:pt>
                <c:pt idx="39">
                  <c:v>653853.06405954738</c:v>
                </c:pt>
                <c:pt idx="40">
                  <c:v>658057.07501251972</c:v>
                </c:pt>
                <c:pt idx="41">
                  <c:v>666840.78560983017</c:v>
                </c:pt>
                <c:pt idx="42">
                  <c:v>667002.45356408413</c:v>
                </c:pt>
                <c:pt idx="43">
                  <c:v>671847.82210179744</c:v>
                </c:pt>
                <c:pt idx="44">
                  <c:v>675607.72027584841</c:v>
                </c:pt>
                <c:pt idx="45">
                  <c:v>681723.83460014546</c:v>
                </c:pt>
                <c:pt idx="46">
                  <c:v>682465.50206284504</c:v>
                </c:pt>
                <c:pt idx="47">
                  <c:v>686376.71017344738</c:v>
                </c:pt>
                <c:pt idx="48">
                  <c:v>688524.50326277653</c:v>
                </c:pt>
                <c:pt idx="49">
                  <c:v>689962.07681827259</c:v>
                </c:pt>
                <c:pt idx="50">
                  <c:v>696337.56959624169</c:v>
                </c:pt>
                <c:pt idx="51">
                  <c:v>697679.07590514631</c:v>
                </c:pt>
                <c:pt idx="52">
                  <c:v>703542.58359344094</c:v>
                </c:pt>
                <c:pt idx="53">
                  <c:v>720010.40382054099</c:v>
                </c:pt>
                <c:pt idx="54">
                  <c:v>720676.68404004769</c:v>
                </c:pt>
                <c:pt idx="55">
                  <c:v>723726.74981898512</c:v>
                </c:pt>
                <c:pt idx="56">
                  <c:v>723851.33913359931</c:v>
                </c:pt>
                <c:pt idx="57">
                  <c:v>724699.91348027752</c:v>
                </c:pt>
                <c:pt idx="58">
                  <c:v>725172.93724158499</c:v>
                </c:pt>
                <c:pt idx="59">
                  <c:v>725202.09546522389</c:v>
                </c:pt>
                <c:pt idx="60">
                  <c:v>725369.55549700139</c:v>
                </c:pt>
                <c:pt idx="61">
                  <c:v>726403.59623234335</c:v>
                </c:pt>
                <c:pt idx="62">
                  <c:v>728596.25831718801</c:v>
                </c:pt>
                <c:pt idx="63">
                  <c:v>732603.74359724834</c:v>
                </c:pt>
                <c:pt idx="64">
                  <c:v>732972.24608301639</c:v>
                </c:pt>
                <c:pt idx="65">
                  <c:v>749278.10843701672</c:v>
                </c:pt>
                <c:pt idx="66">
                  <c:v>751019.58208087017</c:v>
                </c:pt>
                <c:pt idx="67">
                  <c:v>751129.34019360703</c:v>
                </c:pt>
                <c:pt idx="68">
                  <c:v>759797.15759718977</c:v>
                </c:pt>
                <c:pt idx="69">
                  <c:v>781331.66914144566</c:v>
                </c:pt>
                <c:pt idx="70">
                  <c:v>781917.04401520104</c:v>
                </c:pt>
                <c:pt idx="71">
                  <c:v>784717.98889746971</c:v>
                </c:pt>
                <c:pt idx="72">
                  <c:v>803951.58902219974</c:v>
                </c:pt>
                <c:pt idx="73">
                  <c:v>805479.41372792772</c:v>
                </c:pt>
                <c:pt idx="74">
                  <c:v>806391.45449859509</c:v>
                </c:pt>
                <c:pt idx="75">
                  <c:v>807907.65083532943</c:v>
                </c:pt>
                <c:pt idx="76">
                  <c:v>819680.80073938437</c:v>
                </c:pt>
                <c:pt idx="77">
                  <c:v>819891.85652235046</c:v>
                </c:pt>
                <c:pt idx="78">
                  <c:v>820613.61650553485</c:v>
                </c:pt>
                <c:pt idx="79">
                  <c:v>822743.21453783696</c:v>
                </c:pt>
                <c:pt idx="80">
                  <c:v>823479.59091594839</c:v>
                </c:pt>
                <c:pt idx="81">
                  <c:v>824831.83310880279</c:v>
                </c:pt>
                <c:pt idx="82">
                  <c:v>827830.26024679793</c:v>
                </c:pt>
                <c:pt idx="83">
                  <c:v>835184.71468466881</c:v>
                </c:pt>
                <c:pt idx="84">
                  <c:v>843648.25384108943</c:v>
                </c:pt>
                <c:pt idx="85">
                  <c:v>847467.8617789892</c:v>
                </c:pt>
                <c:pt idx="86">
                  <c:v>855676.74096300278</c:v>
                </c:pt>
                <c:pt idx="87">
                  <c:v>867531.50464718766</c:v>
                </c:pt>
                <c:pt idx="88">
                  <c:v>899250.34708478674</c:v>
                </c:pt>
                <c:pt idx="89">
                  <c:v>919574.47788696876</c:v>
                </c:pt>
                <c:pt idx="90">
                  <c:v>920046.84359941562</c:v>
                </c:pt>
                <c:pt idx="91">
                  <c:v>922382.52186237881</c:v>
                </c:pt>
                <c:pt idx="92">
                  <c:v>940321.62547202257</c:v>
                </c:pt>
                <c:pt idx="93">
                  <c:v>943045.92895192455</c:v>
                </c:pt>
                <c:pt idx="94">
                  <c:v>947760.27766261157</c:v>
                </c:pt>
                <c:pt idx="95">
                  <c:v>989315.72436286486</c:v>
                </c:pt>
                <c:pt idx="96">
                  <c:v>990677.36388108926</c:v>
                </c:pt>
                <c:pt idx="97">
                  <c:v>999044.72749868571</c:v>
                </c:pt>
                <c:pt idx="98">
                  <c:v>1002945.0508339927</c:v>
                </c:pt>
                <c:pt idx="99">
                  <c:v>1064828.4069391715</c:v>
                </c:pt>
              </c:numCache>
            </c:numRef>
          </c:xVal>
          <c:yVal>
            <c:numRef>
              <c:f>SDRF1!$D$59:$D$158</c:f>
              <c:numCache>
                <c:formatCode>General</c:formatCode>
                <c:ptCount val="100"/>
                <c:pt idx="0">
                  <c:v>0</c:v>
                </c:pt>
                <c:pt idx="1">
                  <c:v>1.0101010101010102E-2</c:v>
                </c:pt>
                <c:pt idx="2">
                  <c:v>2.0202020202020204E-2</c:v>
                </c:pt>
                <c:pt idx="3">
                  <c:v>3.0303030303030304E-2</c:v>
                </c:pt>
                <c:pt idx="4">
                  <c:v>4.0404040404040407E-2</c:v>
                </c:pt>
                <c:pt idx="5">
                  <c:v>5.0505050505050511E-2</c:v>
                </c:pt>
                <c:pt idx="6">
                  <c:v>6.0606060606060615E-2</c:v>
                </c:pt>
                <c:pt idx="7">
                  <c:v>7.0707070707070718E-2</c:v>
                </c:pt>
                <c:pt idx="8">
                  <c:v>8.0808080808080815E-2</c:v>
                </c:pt>
                <c:pt idx="9">
                  <c:v>9.0909090909090912E-2</c:v>
                </c:pt>
                <c:pt idx="10">
                  <c:v>0.10101010101010101</c:v>
                </c:pt>
                <c:pt idx="11">
                  <c:v>0.1111111111111111</c:v>
                </c:pt>
                <c:pt idx="12">
                  <c:v>0.1212121212121212</c:v>
                </c:pt>
                <c:pt idx="13">
                  <c:v>0.1313131313131313</c:v>
                </c:pt>
                <c:pt idx="14">
                  <c:v>0.14141414141414141</c:v>
                </c:pt>
                <c:pt idx="15">
                  <c:v>0.15151515151515152</c:v>
                </c:pt>
                <c:pt idx="16">
                  <c:v>0.16161616161616163</c:v>
                </c:pt>
                <c:pt idx="17">
                  <c:v>0.17171717171717174</c:v>
                </c:pt>
                <c:pt idx="18">
                  <c:v>0.18181818181818185</c:v>
                </c:pt>
                <c:pt idx="19">
                  <c:v>0.19191919191919196</c:v>
                </c:pt>
                <c:pt idx="20">
                  <c:v>0.20202020202020207</c:v>
                </c:pt>
                <c:pt idx="21">
                  <c:v>0.21212121212121218</c:v>
                </c:pt>
                <c:pt idx="22">
                  <c:v>0.22222222222222229</c:v>
                </c:pt>
                <c:pt idx="23">
                  <c:v>0.2323232323232324</c:v>
                </c:pt>
                <c:pt idx="24">
                  <c:v>0.24242424242424251</c:v>
                </c:pt>
                <c:pt idx="25">
                  <c:v>0.2525252525252526</c:v>
                </c:pt>
                <c:pt idx="26">
                  <c:v>0.26262626262626271</c:v>
                </c:pt>
                <c:pt idx="27">
                  <c:v>0.27272727272727282</c:v>
                </c:pt>
                <c:pt idx="28">
                  <c:v>0.28282828282828293</c:v>
                </c:pt>
                <c:pt idx="29">
                  <c:v>0.29292929292929304</c:v>
                </c:pt>
                <c:pt idx="30">
                  <c:v>0.30303030303030315</c:v>
                </c:pt>
                <c:pt idx="31">
                  <c:v>0.31313131313131326</c:v>
                </c:pt>
                <c:pt idx="32">
                  <c:v>0.32323232323232337</c:v>
                </c:pt>
                <c:pt idx="33">
                  <c:v>0.33333333333333348</c:v>
                </c:pt>
                <c:pt idx="34">
                  <c:v>0.34343434343434359</c:v>
                </c:pt>
                <c:pt idx="35">
                  <c:v>0.3535353535353537</c:v>
                </c:pt>
                <c:pt idx="36">
                  <c:v>0.36363636363636381</c:v>
                </c:pt>
                <c:pt idx="37">
                  <c:v>0.37373737373737392</c:v>
                </c:pt>
                <c:pt idx="38">
                  <c:v>0.38383838383838403</c:v>
                </c:pt>
                <c:pt idx="39">
                  <c:v>0.39393939393939414</c:v>
                </c:pt>
                <c:pt idx="40">
                  <c:v>0.40404040404040426</c:v>
                </c:pt>
                <c:pt idx="41">
                  <c:v>0.41414141414141437</c:v>
                </c:pt>
                <c:pt idx="42">
                  <c:v>0.42424242424242448</c:v>
                </c:pt>
                <c:pt idx="43">
                  <c:v>0.43434343434343459</c:v>
                </c:pt>
                <c:pt idx="44">
                  <c:v>0.4444444444444447</c:v>
                </c:pt>
                <c:pt idx="45">
                  <c:v>0.45454545454545481</c:v>
                </c:pt>
                <c:pt idx="46">
                  <c:v>0.46464646464646492</c:v>
                </c:pt>
                <c:pt idx="47">
                  <c:v>0.47474747474747503</c:v>
                </c:pt>
                <c:pt idx="48">
                  <c:v>0.48484848484848514</c:v>
                </c:pt>
                <c:pt idx="49">
                  <c:v>0.49494949494949525</c:v>
                </c:pt>
                <c:pt idx="50">
                  <c:v>0.50505050505050531</c:v>
                </c:pt>
                <c:pt idx="51">
                  <c:v>0.51515151515151536</c:v>
                </c:pt>
                <c:pt idx="52">
                  <c:v>0.52525252525252542</c:v>
                </c:pt>
                <c:pt idx="53">
                  <c:v>0.53535353535353547</c:v>
                </c:pt>
                <c:pt idx="54">
                  <c:v>0.54545454545454553</c:v>
                </c:pt>
                <c:pt idx="55">
                  <c:v>0.55555555555555558</c:v>
                </c:pt>
                <c:pt idx="56">
                  <c:v>0.56565656565656564</c:v>
                </c:pt>
                <c:pt idx="57">
                  <c:v>0.57575757575757569</c:v>
                </c:pt>
                <c:pt idx="58">
                  <c:v>0.58585858585858575</c:v>
                </c:pt>
                <c:pt idx="59">
                  <c:v>0.5959595959595958</c:v>
                </c:pt>
                <c:pt idx="60">
                  <c:v>0.60606060606060586</c:v>
                </c:pt>
                <c:pt idx="61">
                  <c:v>0.61616161616161591</c:v>
                </c:pt>
                <c:pt idx="62">
                  <c:v>0.62626262626262597</c:v>
                </c:pt>
                <c:pt idx="63">
                  <c:v>0.63636363636363602</c:v>
                </c:pt>
                <c:pt idx="64">
                  <c:v>0.64646464646464608</c:v>
                </c:pt>
                <c:pt idx="65">
                  <c:v>0.65656565656565613</c:v>
                </c:pt>
                <c:pt idx="66">
                  <c:v>0.66666666666666619</c:v>
                </c:pt>
                <c:pt idx="67">
                  <c:v>0.67676767676767624</c:v>
                </c:pt>
                <c:pt idx="68">
                  <c:v>0.6868686868686863</c:v>
                </c:pt>
                <c:pt idx="69">
                  <c:v>0.69696969696969635</c:v>
                </c:pt>
                <c:pt idx="70">
                  <c:v>0.70707070707070641</c:v>
                </c:pt>
                <c:pt idx="71">
                  <c:v>0.71717171717171646</c:v>
                </c:pt>
                <c:pt idx="72">
                  <c:v>0.72727272727272652</c:v>
                </c:pt>
                <c:pt idx="73">
                  <c:v>0.73737373737373657</c:v>
                </c:pt>
                <c:pt idx="74">
                  <c:v>0.74747474747474663</c:v>
                </c:pt>
                <c:pt idx="75">
                  <c:v>0.75757575757575668</c:v>
                </c:pt>
                <c:pt idx="76">
                  <c:v>0.76767676767676674</c:v>
                </c:pt>
                <c:pt idx="77">
                  <c:v>0.77777777777777679</c:v>
                </c:pt>
                <c:pt idx="78">
                  <c:v>0.78787878787878685</c:v>
                </c:pt>
                <c:pt idx="79">
                  <c:v>0.7979797979797969</c:v>
                </c:pt>
                <c:pt idx="80">
                  <c:v>0.80808080808080696</c:v>
                </c:pt>
                <c:pt idx="81">
                  <c:v>0.81818181818181701</c:v>
                </c:pt>
                <c:pt idx="82">
                  <c:v>0.82828282828282707</c:v>
                </c:pt>
                <c:pt idx="83">
                  <c:v>0.83838383838383712</c:v>
                </c:pt>
                <c:pt idx="84">
                  <c:v>0.84848484848484718</c:v>
                </c:pt>
                <c:pt idx="85">
                  <c:v>0.85858585858585723</c:v>
                </c:pt>
                <c:pt idx="86">
                  <c:v>0.86868686868686729</c:v>
                </c:pt>
                <c:pt idx="87">
                  <c:v>0.87878787878787734</c:v>
                </c:pt>
                <c:pt idx="88">
                  <c:v>0.8888888888888874</c:v>
                </c:pt>
                <c:pt idx="89">
                  <c:v>0.89898989898989745</c:v>
                </c:pt>
                <c:pt idx="90">
                  <c:v>0.90909090909090751</c:v>
                </c:pt>
                <c:pt idx="91">
                  <c:v>0.91919191919191756</c:v>
                </c:pt>
                <c:pt idx="92">
                  <c:v>0.92929292929292762</c:v>
                </c:pt>
                <c:pt idx="93">
                  <c:v>0.93939393939393767</c:v>
                </c:pt>
                <c:pt idx="94">
                  <c:v>0.94949494949494773</c:v>
                </c:pt>
                <c:pt idx="95">
                  <c:v>0.95959595959595778</c:v>
                </c:pt>
                <c:pt idx="96">
                  <c:v>0.96969696969696784</c:v>
                </c:pt>
                <c:pt idx="97">
                  <c:v>0.97979797979797789</c:v>
                </c:pt>
                <c:pt idx="98">
                  <c:v>0.98989898989898795</c:v>
                </c:pt>
                <c:pt idx="99">
                  <c:v>0.999999999999998</c:v>
                </c:pt>
              </c:numCache>
            </c:numRef>
          </c:yVal>
        </c:ser>
        <c:ser>
          <c:idx val="2"/>
          <c:order val="2"/>
          <c:tx>
            <c:strRef>
              <c:f>SDRF1!$E$58</c:f>
              <c:strCache>
                <c:ptCount val="1"/>
                <c:pt idx="0">
                  <c:v>TNR: 3</c:v>
                </c:pt>
              </c:strCache>
            </c:strRef>
          </c:tx>
          <c:spPr>
            <a:ln w="38100">
              <a:solidFill>
                <a:srgbClr val="0000FF"/>
              </a:solidFill>
              <a:prstDash val="solid"/>
            </a:ln>
          </c:spPr>
          <c:marker>
            <c:symbol val="none"/>
          </c:marker>
          <c:xVal>
            <c:numRef>
              <c:f>SDRF1!$E$59:$E$158</c:f>
              <c:numCache>
                <c:formatCode>General</c:formatCode>
                <c:ptCount val="100"/>
                <c:pt idx="0">
                  <c:v>387639.26468126988</c:v>
                </c:pt>
                <c:pt idx="1">
                  <c:v>469443.4022084797</c:v>
                </c:pt>
                <c:pt idx="2">
                  <c:v>518447.8462847076</c:v>
                </c:pt>
                <c:pt idx="3">
                  <c:v>525417.89831804065</c:v>
                </c:pt>
                <c:pt idx="4">
                  <c:v>527869.40062706033</c:v>
                </c:pt>
                <c:pt idx="5">
                  <c:v>535633.95044525876</c:v>
                </c:pt>
                <c:pt idx="6">
                  <c:v>556518.63191704056</c:v>
                </c:pt>
                <c:pt idx="7">
                  <c:v>608789.08304547926</c:v>
                </c:pt>
                <c:pt idx="8">
                  <c:v>612596.98649488355</c:v>
                </c:pt>
                <c:pt idx="9">
                  <c:v>620032.66922727902</c:v>
                </c:pt>
                <c:pt idx="10">
                  <c:v>623526.34912315547</c:v>
                </c:pt>
                <c:pt idx="11">
                  <c:v>632026.43432733719</c:v>
                </c:pt>
                <c:pt idx="12">
                  <c:v>637939.53398883692</c:v>
                </c:pt>
                <c:pt idx="13">
                  <c:v>644294.61337669496</c:v>
                </c:pt>
                <c:pt idx="14">
                  <c:v>657641.89103794901</c:v>
                </c:pt>
                <c:pt idx="15">
                  <c:v>674317.33767541777</c:v>
                </c:pt>
                <c:pt idx="16">
                  <c:v>676064.65722672991</c:v>
                </c:pt>
                <c:pt idx="17">
                  <c:v>680033.58527462208</c:v>
                </c:pt>
                <c:pt idx="18">
                  <c:v>681177.12598360446</c:v>
                </c:pt>
                <c:pt idx="19">
                  <c:v>686774.98409360135</c:v>
                </c:pt>
                <c:pt idx="20">
                  <c:v>687812.49796908523</c:v>
                </c:pt>
                <c:pt idx="21">
                  <c:v>690243.23743823986</c:v>
                </c:pt>
                <c:pt idx="22">
                  <c:v>693419.00464287761</c:v>
                </c:pt>
                <c:pt idx="23">
                  <c:v>697167.56382663257</c:v>
                </c:pt>
                <c:pt idx="24">
                  <c:v>699775.24359816732</c:v>
                </c:pt>
                <c:pt idx="25">
                  <c:v>701821.69897629856</c:v>
                </c:pt>
                <c:pt idx="26">
                  <c:v>708661.79462839849</c:v>
                </c:pt>
                <c:pt idx="27">
                  <c:v>714570.80519173597</c:v>
                </c:pt>
                <c:pt idx="28">
                  <c:v>716020.66189873964</c:v>
                </c:pt>
                <c:pt idx="29">
                  <c:v>716418.24438747461</c:v>
                </c:pt>
                <c:pt idx="30">
                  <c:v>737865.2966147702</c:v>
                </c:pt>
                <c:pt idx="31">
                  <c:v>738578.98907358875</c:v>
                </c:pt>
                <c:pt idx="32">
                  <c:v>741752.40040976927</c:v>
                </c:pt>
                <c:pt idx="33">
                  <c:v>743571.83290117618</c:v>
                </c:pt>
                <c:pt idx="34">
                  <c:v>744708.03913115815</c:v>
                </c:pt>
                <c:pt idx="35">
                  <c:v>755178.78342078044</c:v>
                </c:pt>
                <c:pt idx="36">
                  <c:v>755431.13893633813</c:v>
                </c:pt>
                <c:pt idx="37">
                  <c:v>757591.7193476723</c:v>
                </c:pt>
                <c:pt idx="38">
                  <c:v>782915.53038685792</c:v>
                </c:pt>
                <c:pt idx="39">
                  <c:v>785568.84866829426</c:v>
                </c:pt>
                <c:pt idx="40">
                  <c:v>786823.14645461994</c:v>
                </c:pt>
                <c:pt idx="41">
                  <c:v>787587.68643493857</c:v>
                </c:pt>
                <c:pt idx="42">
                  <c:v>794497.45253711124</c:v>
                </c:pt>
                <c:pt idx="43">
                  <c:v>797569.36807512236</c:v>
                </c:pt>
                <c:pt idx="44">
                  <c:v>799801.39211923361</c:v>
                </c:pt>
                <c:pt idx="45">
                  <c:v>802187.02924047969</c:v>
                </c:pt>
                <c:pt idx="46">
                  <c:v>808412.61322719534</c:v>
                </c:pt>
                <c:pt idx="47">
                  <c:v>812164.82416860224</c:v>
                </c:pt>
                <c:pt idx="48">
                  <c:v>817333.34575803345</c:v>
                </c:pt>
                <c:pt idx="49">
                  <c:v>833446.07590225409</c:v>
                </c:pt>
                <c:pt idx="50">
                  <c:v>835383.85903594538</c:v>
                </c:pt>
                <c:pt idx="51">
                  <c:v>836568.61087140348</c:v>
                </c:pt>
                <c:pt idx="52">
                  <c:v>839836.95245510305</c:v>
                </c:pt>
                <c:pt idx="53">
                  <c:v>840141.41095264116</c:v>
                </c:pt>
                <c:pt idx="54">
                  <c:v>841862.54225688358</c:v>
                </c:pt>
                <c:pt idx="55">
                  <c:v>844851.3244693327</c:v>
                </c:pt>
                <c:pt idx="56">
                  <c:v>847515.97428564657</c:v>
                </c:pt>
                <c:pt idx="57">
                  <c:v>852012.69376940257</c:v>
                </c:pt>
                <c:pt idx="58">
                  <c:v>859488.51031329157</c:v>
                </c:pt>
                <c:pt idx="59">
                  <c:v>863928.40303611639</c:v>
                </c:pt>
                <c:pt idx="60">
                  <c:v>864491.86851143418</c:v>
                </c:pt>
                <c:pt idx="61">
                  <c:v>868063.52816222678</c:v>
                </c:pt>
                <c:pt idx="62">
                  <c:v>879979.41161064291</c:v>
                </c:pt>
                <c:pt idx="63">
                  <c:v>883314.88624086464</c:v>
                </c:pt>
                <c:pt idx="64">
                  <c:v>893034.635803479</c:v>
                </c:pt>
                <c:pt idx="65">
                  <c:v>894865.8479983299</c:v>
                </c:pt>
                <c:pt idx="66">
                  <c:v>896728.52118314593</c:v>
                </c:pt>
                <c:pt idx="67">
                  <c:v>903473.80599976785</c:v>
                </c:pt>
                <c:pt idx="68">
                  <c:v>904537.93282410433</c:v>
                </c:pt>
                <c:pt idx="69">
                  <c:v>907433.12952205213</c:v>
                </c:pt>
                <c:pt idx="70">
                  <c:v>914738.69899342023</c:v>
                </c:pt>
                <c:pt idx="71">
                  <c:v>941133.10287101695</c:v>
                </c:pt>
                <c:pt idx="72">
                  <c:v>943953.26896323811</c:v>
                </c:pt>
                <c:pt idx="73">
                  <c:v>944004.85405760119</c:v>
                </c:pt>
                <c:pt idx="74">
                  <c:v>948233.25368967559</c:v>
                </c:pt>
                <c:pt idx="75">
                  <c:v>948479.61682105705</c:v>
                </c:pt>
                <c:pt idx="76">
                  <c:v>954777.20704546757</c:v>
                </c:pt>
                <c:pt idx="77">
                  <c:v>962836.47281585319</c:v>
                </c:pt>
                <c:pt idx="78">
                  <c:v>971449.23211261397</c:v>
                </c:pt>
                <c:pt idx="79">
                  <c:v>978360.15047427686</c:v>
                </c:pt>
                <c:pt idx="80">
                  <c:v>978688.9825207754</c:v>
                </c:pt>
                <c:pt idx="81">
                  <c:v>985496.3780431156</c:v>
                </c:pt>
                <c:pt idx="82">
                  <c:v>989534.09408845974</c:v>
                </c:pt>
                <c:pt idx="83">
                  <c:v>989997.87900503259</c:v>
                </c:pt>
                <c:pt idx="84">
                  <c:v>994096.20673895441</c:v>
                </c:pt>
                <c:pt idx="85">
                  <c:v>1009317.9765360111</c:v>
                </c:pt>
                <c:pt idx="86">
                  <c:v>1009563.6508702823</c:v>
                </c:pt>
                <c:pt idx="87">
                  <c:v>1022918.1576537696</c:v>
                </c:pt>
                <c:pt idx="88">
                  <c:v>1046355.6471971502</c:v>
                </c:pt>
                <c:pt idx="89">
                  <c:v>1053563.7035526121</c:v>
                </c:pt>
                <c:pt idx="90">
                  <c:v>1070507.1778794581</c:v>
                </c:pt>
                <c:pt idx="91">
                  <c:v>1074587.9261683247</c:v>
                </c:pt>
                <c:pt idx="92">
                  <c:v>1075525.5311481347</c:v>
                </c:pt>
                <c:pt idx="93">
                  <c:v>1093511.2252841284</c:v>
                </c:pt>
                <c:pt idx="94">
                  <c:v>1139879.2850707583</c:v>
                </c:pt>
                <c:pt idx="95">
                  <c:v>1142913.4233200923</c:v>
                </c:pt>
                <c:pt idx="96">
                  <c:v>1163781.232512489</c:v>
                </c:pt>
                <c:pt idx="97">
                  <c:v>1189085.5297953677</c:v>
                </c:pt>
                <c:pt idx="98">
                  <c:v>1208964.900847069</c:v>
                </c:pt>
                <c:pt idx="99">
                  <c:v>1238068.5770800035</c:v>
                </c:pt>
              </c:numCache>
            </c:numRef>
          </c:xVal>
          <c:yVal>
            <c:numRef>
              <c:f>SDRF1!$F$59:$F$158</c:f>
              <c:numCache>
                <c:formatCode>General</c:formatCode>
                <c:ptCount val="100"/>
                <c:pt idx="0">
                  <c:v>0</c:v>
                </c:pt>
                <c:pt idx="1">
                  <c:v>1.0101010101010102E-2</c:v>
                </c:pt>
                <c:pt idx="2">
                  <c:v>2.0202020202020204E-2</c:v>
                </c:pt>
                <c:pt idx="3">
                  <c:v>3.0303030303030304E-2</c:v>
                </c:pt>
                <c:pt idx="4">
                  <c:v>4.0404040404040407E-2</c:v>
                </c:pt>
                <c:pt idx="5">
                  <c:v>5.0505050505050511E-2</c:v>
                </c:pt>
                <c:pt idx="6">
                  <c:v>6.0606060606060615E-2</c:v>
                </c:pt>
                <c:pt idx="7">
                  <c:v>7.0707070707070718E-2</c:v>
                </c:pt>
                <c:pt idx="8">
                  <c:v>8.0808080808080815E-2</c:v>
                </c:pt>
                <c:pt idx="9">
                  <c:v>9.0909090909090912E-2</c:v>
                </c:pt>
                <c:pt idx="10">
                  <c:v>0.10101010101010101</c:v>
                </c:pt>
                <c:pt idx="11">
                  <c:v>0.1111111111111111</c:v>
                </c:pt>
                <c:pt idx="12">
                  <c:v>0.1212121212121212</c:v>
                </c:pt>
                <c:pt idx="13">
                  <c:v>0.1313131313131313</c:v>
                </c:pt>
                <c:pt idx="14">
                  <c:v>0.14141414141414141</c:v>
                </c:pt>
                <c:pt idx="15">
                  <c:v>0.15151515151515152</c:v>
                </c:pt>
                <c:pt idx="16">
                  <c:v>0.16161616161616163</c:v>
                </c:pt>
                <c:pt idx="17">
                  <c:v>0.17171717171717174</c:v>
                </c:pt>
                <c:pt idx="18">
                  <c:v>0.18181818181818185</c:v>
                </c:pt>
                <c:pt idx="19">
                  <c:v>0.19191919191919196</c:v>
                </c:pt>
                <c:pt idx="20">
                  <c:v>0.20202020202020207</c:v>
                </c:pt>
                <c:pt idx="21">
                  <c:v>0.21212121212121218</c:v>
                </c:pt>
                <c:pt idx="22">
                  <c:v>0.22222222222222229</c:v>
                </c:pt>
                <c:pt idx="23">
                  <c:v>0.2323232323232324</c:v>
                </c:pt>
                <c:pt idx="24">
                  <c:v>0.24242424242424251</c:v>
                </c:pt>
                <c:pt idx="25">
                  <c:v>0.2525252525252526</c:v>
                </c:pt>
                <c:pt idx="26">
                  <c:v>0.26262626262626271</c:v>
                </c:pt>
                <c:pt idx="27">
                  <c:v>0.27272727272727282</c:v>
                </c:pt>
                <c:pt idx="28">
                  <c:v>0.28282828282828293</c:v>
                </c:pt>
                <c:pt idx="29">
                  <c:v>0.29292929292929304</c:v>
                </c:pt>
                <c:pt idx="30">
                  <c:v>0.30303030303030315</c:v>
                </c:pt>
                <c:pt idx="31">
                  <c:v>0.31313131313131326</c:v>
                </c:pt>
                <c:pt idx="32">
                  <c:v>0.32323232323232337</c:v>
                </c:pt>
                <c:pt idx="33">
                  <c:v>0.33333333333333348</c:v>
                </c:pt>
                <c:pt idx="34">
                  <c:v>0.34343434343434359</c:v>
                </c:pt>
                <c:pt idx="35">
                  <c:v>0.3535353535353537</c:v>
                </c:pt>
                <c:pt idx="36">
                  <c:v>0.36363636363636381</c:v>
                </c:pt>
                <c:pt idx="37">
                  <c:v>0.37373737373737392</c:v>
                </c:pt>
                <c:pt idx="38">
                  <c:v>0.38383838383838403</c:v>
                </c:pt>
                <c:pt idx="39">
                  <c:v>0.39393939393939414</c:v>
                </c:pt>
                <c:pt idx="40">
                  <c:v>0.40404040404040426</c:v>
                </c:pt>
                <c:pt idx="41">
                  <c:v>0.41414141414141437</c:v>
                </c:pt>
                <c:pt idx="42">
                  <c:v>0.42424242424242448</c:v>
                </c:pt>
                <c:pt idx="43">
                  <c:v>0.43434343434343459</c:v>
                </c:pt>
                <c:pt idx="44">
                  <c:v>0.4444444444444447</c:v>
                </c:pt>
                <c:pt idx="45">
                  <c:v>0.45454545454545481</c:v>
                </c:pt>
                <c:pt idx="46">
                  <c:v>0.46464646464646492</c:v>
                </c:pt>
                <c:pt idx="47">
                  <c:v>0.47474747474747503</c:v>
                </c:pt>
                <c:pt idx="48">
                  <c:v>0.48484848484848514</c:v>
                </c:pt>
                <c:pt idx="49">
                  <c:v>0.49494949494949525</c:v>
                </c:pt>
                <c:pt idx="50">
                  <c:v>0.50505050505050531</c:v>
                </c:pt>
                <c:pt idx="51">
                  <c:v>0.51515151515151536</c:v>
                </c:pt>
                <c:pt idx="52">
                  <c:v>0.52525252525252542</c:v>
                </c:pt>
                <c:pt idx="53">
                  <c:v>0.53535353535353547</c:v>
                </c:pt>
                <c:pt idx="54">
                  <c:v>0.54545454545454553</c:v>
                </c:pt>
                <c:pt idx="55">
                  <c:v>0.55555555555555558</c:v>
                </c:pt>
                <c:pt idx="56">
                  <c:v>0.56565656565656564</c:v>
                </c:pt>
                <c:pt idx="57">
                  <c:v>0.57575757575757569</c:v>
                </c:pt>
                <c:pt idx="58">
                  <c:v>0.58585858585858575</c:v>
                </c:pt>
                <c:pt idx="59">
                  <c:v>0.5959595959595958</c:v>
                </c:pt>
                <c:pt idx="60">
                  <c:v>0.60606060606060586</c:v>
                </c:pt>
                <c:pt idx="61">
                  <c:v>0.61616161616161591</c:v>
                </c:pt>
                <c:pt idx="62">
                  <c:v>0.62626262626262597</c:v>
                </c:pt>
                <c:pt idx="63">
                  <c:v>0.63636363636363602</c:v>
                </c:pt>
                <c:pt idx="64">
                  <c:v>0.64646464646464608</c:v>
                </c:pt>
                <c:pt idx="65">
                  <c:v>0.65656565656565613</c:v>
                </c:pt>
                <c:pt idx="66">
                  <c:v>0.66666666666666619</c:v>
                </c:pt>
                <c:pt idx="67">
                  <c:v>0.67676767676767624</c:v>
                </c:pt>
                <c:pt idx="68">
                  <c:v>0.6868686868686863</c:v>
                </c:pt>
                <c:pt idx="69">
                  <c:v>0.69696969696969635</c:v>
                </c:pt>
                <c:pt idx="70">
                  <c:v>0.70707070707070641</c:v>
                </c:pt>
                <c:pt idx="71">
                  <c:v>0.71717171717171646</c:v>
                </c:pt>
                <c:pt idx="72">
                  <c:v>0.72727272727272652</c:v>
                </c:pt>
                <c:pt idx="73">
                  <c:v>0.73737373737373657</c:v>
                </c:pt>
                <c:pt idx="74">
                  <c:v>0.74747474747474663</c:v>
                </c:pt>
                <c:pt idx="75">
                  <c:v>0.75757575757575668</c:v>
                </c:pt>
                <c:pt idx="76">
                  <c:v>0.76767676767676674</c:v>
                </c:pt>
                <c:pt idx="77">
                  <c:v>0.77777777777777679</c:v>
                </c:pt>
                <c:pt idx="78">
                  <c:v>0.78787878787878685</c:v>
                </c:pt>
                <c:pt idx="79">
                  <c:v>0.7979797979797969</c:v>
                </c:pt>
                <c:pt idx="80">
                  <c:v>0.80808080808080696</c:v>
                </c:pt>
                <c:pt idx="81">
                  <c:v>0.81818181818181701</c:v>
                </c:pt>
                <c:pt idx="82">
                  <c:v>0.82828282828282707</c:v>
                </c:pt>
                <c:pt idx="83">
                  <c:v>0.83838383838383712</c:v>
                </c:pt>
                <c:pt idx="84">
                  <c:v>0.84848484848484718</c:v>
                </c:pt>
                <c:pt idx="85">
                  <c:v>0.85858585858585723</c:v>
                </c:pt>
                <c:pt idx="86">
                  <c:v>0.86868686868686729</c:v>
                </c:pt>
                <c:pt idx="87">
                  <c:v>0.87878787878787734</c:v>
                </c:pt>
                <c:pt idx="88">
                  <c:v>0.8888888888888874</c:v>
                </c:pt>
                <c:pt idx="89">
                  <c:v>0.89898989898989745</c:v>
                </c:pt>
                <c:pt idx="90">
                  <c:v>0.90909090909090751</c:v>
                </c:pt>
                <c:pt idx="91">
                  <c:v>0.91919191919191756</c:v>
                </c:pt>
                <c:pt idx="92">
                  <c:v>0.92929292929292762</c:v>
                </c:pt>
                <c:pt idx="93">
                  <c:v>0.93939393939393767</c:v>
                </c:pt>
                <c:pt idx="94">
                  <c:v>0.94949494949494773</c:v>
                </c:pt>
                <c:pt idx="95">
                  <c:v>0.95959595959595778</c:v>
                </c:pt>
                <c:pt idx="96">
                  <c:v>0.96969696969696784</c:v>
                </c:pt>
                <c:pt idx="97">
                  <c:v>0.97979797979797789</c:v>
                </c:pt>
                <c:pt idx="98">
                  <c:v>0.98989898989898795</c:v>
                </c:pt>
                <c:pt idx="99">
                  <c:v>0.999999999999998</c:v>
                </c:pt>
              </c:numCache>
            </c:numRef>
          </c:yVal>
        </c:ser>
        <c:ser>
          <c:idx val="3"/>
          <c:order val="3"/>
          <c:tx>
            <c:strRef>
              <c:f>SDRF1!$G$58</c:f>
              <c:strCache>
                <c:ptCount val="1"/>
                <c:pt idx="0">
                  <c:v>TNR: 4</c:v>
                </c:pt>
              </c:strCache>
            </c:strRef>
          </c:tx>
          <c:spPr>
            <a:ln w="38100">
              <a:solidFill>
                <a:srgbClr val="008000"/>
              </a:solidFill>
              <a:prstDash val="solid"/>
            </a:ln>
          </c:spPr>
          <c:marker>
            <c:symbol val="none"/>
          </c:marker>
          <c:xVal>
            <c:numRef>
              <c:f>SDRF1!$G$59:$G$158</c:f>
              <c:numCache>
                <c:formatCode>General</c:formatCode>
                <c:ptCount val="100"/>
                <c:pt idx="0">
                  <c:v>176552.41237743836</c:v>
                </c:pt>
                <c:pt idx="1">
                  <c:v>235585.05514335382</c:v>
                </c:pt>
                <c:pt idx="2">
                  <c:v>242441.04965096829</c:v>
                </c:pt>
                <c:pt idx="3">
                  <c:v>278742.25787777291</c:v>
                </c:pt>
                <c:pt idx="4">
                  <c:v>286661.4915867424</c:v>
                </c:pt>
                <c:pt idx="5">
                  <c:v>318728.60997296596</c:v>
                </c:pt>
                <c:pt idx="6">
                  <c:v>318757.38310771598</c:v>
                </c:pt>
                <c:pt idx="7">
                  <c:v>333724.81564695947</c:v>
                </c:pt>
                <c:pt idx="8">
                  <c:v>338558.03832228691</c:v>
                </c:pt>
                <c:pt idx="9">
                  <c:v>357766.36020993622</c:v>
                </c:pt>
                <c:pt idx="10">
                  <c:v>362811.31569926406</c:v>
                </c:pt>
                <c:pt idx="11">
                  <c:v>362982.8986799902</c:v>
                </c:pt>
                <c:pt idx="12">
                  <c:v>365229.22428663936</c:v>
                </c:pt>
                <c:pt idx="13">
                  <c:v>367551.71450729959</c:v>
                </c:pt>
                <c:pt idx="14">
                  <c:v>372515.83450697013</c:v>
                </c:pt>
                <c:pt idx="15">
                  <c:v>377495.57652520289</c:v>
                </c:pt>
                <c:pt idx="16">
                  <c:v>378054.63738502882</c:v>
                </c:pt>
                <c:pt idx="17">
                  <c:v>384698.87363667676</c:v>
                </c:pt>
                <c:pt idx="18">
                  <c:v>394808.62765499234</c:v>
                </c:pt>
                <c:pt idx="19">
                  <c:v>405366.42953006655</c:v>
                </c:pt>
                <c:pt idx="20">
                  <c:v>408410.66219027236</c:v>
                </c:pt>
                <c:pt idx="21">
                  <c:v>414772.22240053746</c:v>
                </c:pt>
                <c:pt idx="22">
                  <c:v>426274.68499666359</c:v>
                </c:pt>
                <c:pt idx="23">
                  <c:v>427709.20478832303</c:v>
                </c:pt>
                <c:pt idx="24">
                  <c:v>428114.39873259771</c:v>
                </c:pt>
                <c:pt idx="25">
                  <c:v>428748.17605538986</c:v>
                </c:pt>
                <c:pt idx="26">
                  <c:v>430904.64087494387</c:v>
                </c:pt>
                <c:pt idx="27">
                  <c:v>437972.93422448222</c:v>
                </c:pt>
                <c:pt idx="28">
                  <c:v>439563.58860775351</c:v>
                </c:pt>
                <c:pt idx="29">
                  <c:v>442401.9570388362</c:v>
                </c:pt>
                <c:pt idx="30">
                  <c:v>443159.91576967417</c:v>
                </c:pt>
                <c:pt idx="31">
                  <c:v>446770.45833677409</c:v>
                </c:pt>
                <c:pt idx="32">
                  <c:v>447188.31844499643</c:v>
                </c:pt>
                <c:pt idx="33">
                  <c:v>447991.62005958945</c:v>
                </c:pt>
                <c:pt idx="34">
                  <c:v>449906.72962783836</c:v>
                </c:pt>
                <c:pt idx="35">
                  <c:v>450114.16348710301</c:v>
                </c:pt>
                <c:pt idx="36">
                  <c:v>452750.32872252917</c:v>
                </c:pt>
                <c:pt idx="37">
                  <c:v>453084.03592232015</c:v>
                </c:pt>
                <c:pt idx="38">
                  <c:v>456234.25089591614</c:v>
                </c:pt>
                <c:pt idx="39">
                  <c:v>464411.85790252715</c:v>
                </c:pt>
                <c:pt idx="40">
                  <c:v>464681.8103863236</c:v>
                </c:pt>
                <c:pt idx="41">
                  <c:v>471436.20041917008</c:v>
                </c:pt>
                <c:pt idx="42">
                  <c:v>479147.81093401025</c:v>
                </c:pt>
                <c:pt idx="43">
                  <c:v>487458.83058227965</c:v>
                </c:pt>
                <c:pt idx="44">
                  <c:v>487943.83632269118</c:v>
                </c:pt>
                <c:pt idx="45">
                  <c:v>493521.22462034615</c:v>
                </c:pt>
                <c:pt idx="46">
                  <c:v>496913.26832180808</c:v>
                </c:pt>
                <c:pt idx="47">
                  <c:v>497456.37824749068</c:v>
                </c:pt>
                <c:pt idx="48">
                  <c:v>504046.63113062212</c:v>
                </c:pt>
                <c:pt idx="49">
                  <c:v>505988.67362917092</c:v>
                </c:pt>
                <c:pt idx="50">
                  <c:v>507858.27684392885</c:v>
                </c:pt>
                <c:pt idx="51">
                  <c:v>508926.63085739897</c:v>
                </c:pt>
                <c:pt idx="52">
                  <c:v>509771.71899886441</c:v>
                </c:pt>
                <c:pt idx="53">
                  <c:v>515937.89119173365</c:v>
                </c:pt>
                <c:pt idx="54">
                  <c:v>520892.19678067183</c:v>
                </c:pt>
                <c:pt idx="55">
                  <c:v>520925.65555132704</c:v>
                </c:pt>
                <c:pt idx="56">
                  <c:v>531182.99095320771</c:v>
                </c:pt>
                <c:pt idx="57">
                  <c:v>531505.20162611315</c:v>
                </c:pt>
                <c:pt idx="58">
                  <c:v>538709.26883625309</c:v>
                </c:pt>
                <c:pt idx="59">
                  <c:v>538790.86470036465</c:v>
                </c:pt>
                <c:pt idx="60">
                  <c:v>539133.22551483812</c:v>
                </c:pt>
                <c:pt idx="61">
                  <c:v>540445.66479257005</c:v>
                </c:pt>
                <c:pt idx="62">
                  <c:v>545244.17961816443</c:v>
                </c:pt>
                <c:pt idx="63">
                  <c:v>545526.66204755334</c:v>
                </c:pt>
                <c:pt idx="64">
                  <c:v>546643.42428367899</c:v>
                </c:pt>
                <c:pt idx="65">
                  <c:v>549926.3869799549</c:v>
                </c:pt>
                <c:pt idx="66">
                  <c:v>558943.95821666415</c:v>
                </c:pt>
                <c:pt idx="67">
                  <c:v>562723.38607325591</c:v>
                </c:pt>
                <c:pt idx="68">
                  <c:v>564947.80153415957</c:v>
                </c:pt>
                <c:pt idx="69">
                  <c:v>566954.20531450841</c:v>
                </c:pt>
                <c:pt idx="70">
                  <c:v>571191.27327035391</c:v>
                </c:pt>
                <c:pt idx="71">
                  <c:v>575217.49778320757</c:v>
                </c:pt>
                <c:pt idx="72">
                  <c:v>578834.3818055708</c:v>
                </c:pt>
                <c:pt idx="73">
                  <c:v>582062.71442087286</c:v>
                </c:pt>
                <c:pt idx="74">
                  <c:v>592368.07138649723</c:v>
                </c:pt>
                <c:pt idx="75">
                  <c:v>593108.11521563935</c:v>
                </c:pt>
                <c:pt idx="76">
                  <c:v>595188.97629429353</c:v>
                </c:pt>
                <c:pt idx="77">
                  <c:v>601133.43804005231</c:v>
                </c:pt>
                <c:pt idx="78">
                  <c:v>604663.68692965561</c:v>
                </c:pt>
                <c:pt idx="79">
                  <c:v>604682.12870556151</c:v>
                </c:pt>
                <c:pt idx="80">
                  <c:v>610378.51029425382</c:v>
                </c:pt>
                <c:pt idx="81">
                  <c:v>615564.75717430422</c:v>
                </c:pt>
                <c:pt idx="82">
                  <c:v>621947.60812024237</c:v>
                </c:pt>
                <c:pt idx="83">
                  <c:v>629907.78308136086</c:v>
                </c:pt>
                <c:pt idx="84">
                  <c:v>641035.59985113947</c:v>
                </c:pt>
                <c:pt idx="85">
                  <c:v>646009.10069908923</c:v>
                </c:pt>
                <c:pt idx="86">
                  <c:v>648449.75632973667</c:v>
                </c:pt>
                <c:pt idx="87">
                  <c:v>653539.0736711286</c:v>
                </c:pt>
                <c:pt idx="88">
                  <c:v>666024.12882546964</c:v>
                </c:pt>
                <c:pt idx="89">
                  <c:v>666578.67598113441</c:v>
                </c:pt>
                <c:pt idx="90">
                  <c:v>670552.17558080528</c:v>
                </c:pt>
                <c:pt idx="91">
                  <c:v>672229.54133381194</c:v>
                </c:pt>
                <c:pt idx="92">
                  <c:v>694196.19028890179</c:v>
                </c:pt>
                <c:pt idx="93">
                  <c:v>710616.45781296655</c:v>
                </c:pt>
                <c:pt idx="94">
                  <c:v>712057.90606612526</c:v>
                </c:pt>
                <c:pt idx="95">
                  <c:v>721497.02091833251</c:v>
                </c:pt>
                <c:pt idx="96">
                  <c:v>725675.26082407567</c:v>
                </c:pt>
                <c:pt idx="97">
                  <c:v>736862.13213907334</c:v>
                </c:pt>
                <c:pt idx="98">
                  <c:v>796001.4512585114</c:v>
                </c:pt>
                <c:pt idx="99">
                  <c:v>802430.62449910701</c:v>
                </c:pt>
              </c:numCache>
            </c:numRef>
          </c:xVal>
          <c:yVal>
            <c:numRef>
              <c:f>SDRF1!$H$59:$H$158</c:f>
              <c:numCache>
                <c:formatCode>General</c:formatCode>
                <c:ptCount val="100"/>
                <c:pt idx="0">
                  <c:v>0</c:v>
                </c:pt>
                <c:pt idx="1">
                  <c:v>1.0101010101010102E-2</c:v>
                </c:pt>
                <c:pt idx="2">
                  <c:v>2.0202020202020204E-2</c:v>
                </c:pt>
                <c:pt idx="3">
                  <c:v>3.0303030303030304E-2</c:v>
                </c:pt>
                <c:pt idx="4">
                  <c:v>4.0404040404040407E-2</c:v>
                </c:pt>
                <c:pt idx="5">
                  <c:v>5.0505050505050511E-2</c:v>
                </c:pt>
                <c:pt idx="6">
                  <c:v>6.0606060606060615E-2</c:v>
                </c:pt>
                <c:pt idx="7">
                  <c:v>7.0707070707070718E-2</c:v>
                </c:pt>
                <c:pt idx="8">
                  <c:v>8.0808080808080815E-2</c:v>
                </c:pt>
                <c:pt idx="9">
                  <c:v>9.0909090909090912E-2</c:v>
                </c:pt>
                <c:pt idx="10">
                  <c:v>0.10101010101010101</c:v>
                </c:pt>
                <c:pt idx="11">
                  <c:v>0.1111111111111111</c:v>
                </c:pt>
                <c:pt idx="12">
                  <c:v>0.1212121212121212</c:v>
                </c:pt>
                <c:pt idx="13">
                  <c:v>0.1313131313131313</c:v>
                </c:pt>
                <c:pt idx="14">
                  <c:v>0.14141414141414141</c:v>
                </c:pt>
                <c:pt idx="15">
                  <c:v>0.15151515151515152</c:v>
                </c:pt>
                <c:pt idx="16">
                  <c:v>0.16161616161616163</c:v>
                </c:pt>
                <c:pt idx="17">
                  <c:v>0.17171717171717174</c:v>
                </c:pt>
                <c:pt idx="18">
                  <c:v>0.18181818181818185</c:v>
                </c:pt>
                <c:pt idx="19">
                  <c:v>0.19191919191919196</c:v>
                </c:pt>
                <c:pt idx="20">
                  <c:v>0.20202020202020207</c:v>
                </c:pt>
                <c:pt idx="21">
                  <c:v>0.21212121212121218</c:v>
                </c:pt>
                <c:pt idx="22">
                  <c:v>0.22222222222222229</c:v>
                </c:pt>
                <c:pt idx="23">
                  <c:v>0.2323232323232324</c:v>
                </c:pt>
                <c:pt idx="24">
                  <c:v>0.24242424242424251</c:v>
                </c:pt>
                <c:pt idx="25">
                  <c:v>0.2525252525252526</c:v>
                </c:pt>
                <c:pt idx="26">
                  <c:v>0.26262626262626271</c:v>
                </c:pt>
                <c:pt idx="27">
                  <c:v>0.27272727272727282</c:v>
                </c:pt>
                <c:pt idx="28">
                  <c:v>0.28282828282828293</c:v>
                </c:pt>
                <c:pt idx="29">
                  <c:v>0.29292929292929304</c:v>
                </c:pt>
                <c:pt idx="30">
                  <c:v>0.30303030303030315</c:v>
                </c:pt>
                <c:pt idx="31">
                  <c:v>0.31313131313131326</c:v>
                </c:pt>
                <c:pt idx="32">
                  <c:v>0.32323232323232337</c:v>
                </c:pt>
                <c:pt idx="33">
                  <c:v>0.33333333333333348</c:v>
                </c:pt>
                <c:pt idx="34">
                  <c:v>0.34343434343434359</c:v>
                </c:pt>
                <c:pt idx="35">
                  <c:v>0.3535353535353537</c:v>
                </c:pt>
                <c:pt idx="36">
                  <c:v>0.36363636363636381</c:v>
                </c:pt>
                <c:pt idx="37">
                  <c:v>0.37373737373737392</c:v>
                </c:pt>
                <c:pt idx="38">
                  <c:v>0.38383838383838403</c:v>
                </c:pt>
                <c:pt idx="39">
                  <c:v>0.39393939393939414</c:v>
                </c:pt>
                <c:pt idx="40">
                  <c:v>0.40404040404040426</c:v>
                </c:pt>
                <c:pt idx="41">
                  <c:v>0.41414141414141437</c:v>
                </c:pt>
                <c:pt idx="42">
                  <c:v>0.42424242424242448</c:v>
                </c:pt>
                <c:pt idx="43">
                  <c:v>0.43434343434343459</c:v>
                </c:pt>
                <c:pt idx="44">
                  <c:v>0.4444444444444447</c:v>
                </c:pt>
                <c:pt idx="45">
                  <c:v>0.45454545454545481</c:v>
                </c:pt>
                <c:pt idx="46">
                  <c:v>0.46464646464646492</c:v>
                </c:pt>
                <c:pt idx="47">
                  <c:v>0.47474747474747503</c:v>
                </c:pt>
                <c:pt idx="48">
                  <c:v>0.48484848484848514</c:v>
                </c:pt>
                <c:pt idx="49">
                  <c:v>0.49494949494949525</c:v>
                </c:pt>
                <c:pt idx="50">
                  <c:v>0.50505050505050531</c:v>
                </c:pt>
                <c:pt idx="51">
                  <c:v>0.51515151515151536</c:v>
                </c:pt>
                <c:pt idx="52">
                  <c:v>0.52525252525252542</c:v>
                </c:pt>
                <c:pt idx="53">
                  <c:v>0.53535353535353547</c:v>
                </c:pt>
                <c:pt idx="54">
                  <c:v>0.54545454545454553</c:v>
                </c:pt>
                <c:pt idx="55">
                  <c:v>0.55555555555555558</c:v>
                </c:pt>
                <c:pt idx="56">
                  <c:v>0.56565656565656564</c:v>
                </c:pt>
                <c:pt idx="57">
                  <c:v>0.57575757575757569</c:v>
                </c:pt>
                <c:pt idx="58">
                  <c:v>0.58585858585858575</c:v>
                </c:pt>
                <c:pt idx="59">
                  <c:v>0.5959595959595958</c:v>
                </c:pt>
                <c:pt idx="60">
                  <c:v>0.60606060606060586</c:v>
                </c:pt>
                <c:pt idx="61">
                  <c:v>0.61616161616161591</c:v>
                </c:pt>
                <c:pt idx="62">
                  <c:v>0.62626262626262597</c:v>
                </c:pt>
                <c:pt idx="63">
                  <c:v>0.63636363636363602</c:v>
                </c:pt>
                <c:pt idx="64">
                  <c:v>0.64646464646464608</c:v>
                </c:pt>
                <c:pt idx="65">
                  <c:v>0.65656565656565613</c:v>
                </c:pt>
                <c:pt idx="66">
                  <c:v>0.66666666666666619</c:v>
                </c:pt>
                <c:pt idx="67">
                  <c:v>0.67676767676767624</c:v>
                </c:pt>
                <c:pt idx="68">
                  <c:v>0.6868686868686863</c:v>
                </c:pt>
                <c:pt idx="69">
                  <c:v>0.69696969696969635</c:v>
                </c:pt>
                <c:pt idx="70">
                  <c:v>0.70707070707070641</c:v>
                </c:pt>
                <c:pt idx="71">
                  <c:v>0.71717171717171646</c:v>
                </c:pt>
                <c:pt idx="72">
                  <c:v>0.72727272727272652</c:v>
                </c:pt>
                <c:pt idx="73">
                  <c:v>0.73737373737373657</c:v>
                </c:pt>
                <c:pt idx="74">
                  <c:v>0.74747474747474663</c:v>
                </c:pt>
                <c:pt idx="75">
                  <c:v>0.75757575757575668</c:v>
                </c:pt>
                <c:pt idx="76">
                  <c:v>0.76767676767676674</c:v>
                </c:pt>
                <c:pt idx="77">
                  <c:v>0.77777777777777679</c:v>
                </c:pt>
                <c:pt idx="78">
                  <c:v>0.78787878787878685</c:v>
                </c:pt>
                <c:pt idx="79">
                  <c:v>0.7979797979797969</c:v>
                </c:pt>
                <c:pt idx="80">
                  <c:v>0.80808080808080696</c:v>
                </c:pt>
                <c:pt idx="81">
                  <c:v>0.81818181818181701</c:v>
                </c:pt>
                <c:pt idx="82">
                  <c:v>0.82828282828282707</c:v>
                </c:pt>
                <c:pt idx="83">
                  <c:v>0.83838383838383712</c:v>
                </c:pt>
                <c:pt idx="84">
                  <c:v>0.84848484848484718</c:v>
                </c:pt>
                <c:pt idx="85">
                  <c:v>0.85858585858585723</c:v>
                </c:pt>
                <c:pt idx="86">
                  <c:v>0.86868686868686729</c:v>
                </c:pt>
                <c:pt idx="87">
                  <c:v>0.87878787878787734</c:v>
                </c:pt>
                <c:pt idx="88">
                  <c:v>0.8888888888888874</c:v>
                </c:pt>
                <c:pt idx="89">
                  <c:v>0.89898989898989745</c:v>
                </c:pt>
                <c:pt idx="90">
                  <c:v>0.90909090909090751</c:v>
                </c:pt>
                <c:pt idx="91">
                  <c:v>0.91919191919191756</c:v>
                </c:pt>
                <c:pt idx="92">
                  <c:v>0.92929292929292762</c:v>
                </c:pt>
                <c:pt idx="93">
                  <c:v>0.93939393939393767</c:v>
                </c:pt>
                <c:pt idx="94">
                  <c:v>0.94949494949494773</c:v>
                </c:pt>
                <c:pt idx="95">
                  <c:v>0.95959595959595778</c:v>
                </c:pt>
                <c:pt idx="96">
                  <c:v>0.96969696969696784</c:v>
                </c:pt>
                <c:pt idx="97">
                  <c:v>0.97979797979797789</c:v>
                </c:pt>
                <c:pt idx="98">
                  <c:v>0.98989898989898795</c:v>
                </c:pt>
                <c:pt idx="99">
                  <c:v>0.999999999999998</c:v>
                </c:pt>
              </c:numCache>
            </c:numRef>
          </c:yVal>
        </c:ser>
        <c:ser>
          <c:idx val="4"/>
          <c:order val="4"/>
          <c:tx>
            <c:strRef>
              <c:f>SDRF1!$I$58</c:f>
              <c:strCache>
                <c:ptCount val="1"/>
                <c:pt idx="0">
                  <c:v>TNR: 5</c:v>
                </c:pt>
              </c:strCache>
            </c:strRef>
          </c:tx>
          <c:spPr>
            <a:ln w="38100">
              <a:solidFill>
                <a:srgbClr val="FFFF00"/>
              </a:solidFill>
              <a:prstDash val="solid"/>
            </a:ln>
          </c:spPr>
          <c:marker>
            <c:symbol val="none"/>
          </c:marker>
          <c:xVal>
            <c:numRef>
              <c:f>SDRF1!$I$59:$I$158</c:f>
              <c:numCache>
                <c:formatCode>General</c:formatCode>
                <c:ptCount val="100"/>
                <c:pt idx="0">
                  <c:v>504586.53240212891</c:v>
                </c:pt>
                <c:pt idx="1">
                  <c:v>578579.70504283695</c:v>
                </c:pt>
                <c:pt idx="2">
                  <c:v>605551.00646678742</c:v>
                </c:pt>
                <c:pt idx="3">
                  <c:v>620204.81590745936</c:v>
                </c:pt>
                <c:pt idx="4">
                  <c:v>623625.66828882555</c:v>
                </c:pt>
                <c:pt idx="5">
                  <c:v>627582.33694725076</c:v>
                </c:pt>
                <c:pt idx="6">
                  <c:v>682168.38575086917</c:v>
                </c:pt>
                <c:pt idx="7">
                  <c:v>705646.91697700706</c:v>
                </c:pt>
                <c:pt idx="8">
                  <c:v>733627.292374318</c:v>
                </c:pt>
                <c:pt idx="9">
                  <c:v>751160.18476901832</c:v>
                </c:pt>
                <c:pt idx="10">
                  <c:v>751951.71422172384</c:v>
                </c:pt>
                <c:pt idx="11">
                  <c:v>767128.43925204559</c:v>
                </c:pt>
                <c:pt idx="12">
                  <c:v>772488.25295743928</c:v>
                </c:pt>
                <c:pt idx="13">
                  <c:v>780528.80349321442</c:v>
                </c:pt>
                <c:pt idx="14">
                  <c:v>784211.39426091267</c:v>
                </c:pt>
                <c:pt idx="15">
                  <c:v>785430.00456141576</c:v>
                </c:pt>
                <c:pt idx="16">
                  <c:v>798133.58650842728</c:v>
                </c:pt>
                <c:pt idx="17">
                  <c:v>807145.7869288302</c:v>
                </c:pt>
                <c:pt idx="18">
                  <c:v>807676.12812196859</c:v>
                </c:pt>
                <c:pt idx="19">
                  <c:v>810995.22087938339</c:v>
                </c:pt>
                <c:pt idx="20">
                  <c:v>817626.19307138678</c:v>
                </c:pt>
                <c:pt idx="21">
                  <c:v>824948.23971581226</c:v>
                </c:pt>
                <c:pt idx="22">
                  <c:v>833296.17327821907</c:v>
                </c:pt>
                <c:pt idx="23">
                  <c:v>840773.38246106519</c:v>
                </c:pt>
                <c:pt idx="24">
                  <c:v>843137.79712510156</c:v>
                </c:pt>
                <c:pt idx="25">
                  <c:v>850613.91795313405</c:v>
                </c:pt>
                <c:pt idx="26">
                  <c:v>854821.36207908753</c:v>
                </c:pt>
                <c:pt idx="27">
                  <c:v>855358.68121563876</c:v>
                </c:pt>
                <c:pt idx="28">
                  <c:v>856094.16788643796</c:v>
                </c:pt>
                <c:pt idx="29">
                  <c:v>862458.48661767435</c:v>
                </c:pt>
                <c:pt idx="30">
                  <c:v>863647.71896764869</c:v>
                </c:pt>
                <c:pt idx="31">
                  <c:v>868835.99411263259</c:v>
                </c:pt>
                <c:pt idx="32">
                  <c:v>871032.471873943</c:v>
                </c:pt>
                <c:pt idx="33">
                  <c:v>882418.77414776175</c:v>
                </c:pt>
                <c:pt idx="34">
                  <c:v>887173.9637876153</c:v>
                </c:pt>
                <c:pt idx="35">
                  <c:v>889459.13793593855</c:v>
                </c:pt>
                <c:pt idx="36">
                  <c:v>893383.39431427047</c:v>
                </c:pt>
                <c:pt idx="37">
                  <c:v>912645.22092859307</c:v>
                </c:pt>
                <c:pt idx="38">
                  <c:v>915138.21260941925</c:v>
                </c:pt>
                <c:pt idx="39">
                  <c:v>923814.27945104451</c:v>
                </c:pt>
                <c:pt idx="40">
                  <c:v>929332.52956822747</c:v>
                </c:pt>
                <c:pt idx="41">
                  <c:v>948938.0442348792</c:v>
                </c:pt>
                <c:pt idx="42">
                  <c:v>950381.71903548646</c:v>
                </c:pt>
                <c:pt idx="43">
                  <c:v>951557.66075661825</c:v>
                </c:pt>
                <c:pt idx="44">
                  <c:v>951814.04818745784</c:v>
                </c:pt>
                <c:pt idx="45">
                  <c:v>967915.39482306666</c:v>
                </c:pt>
                <c:pt idx="46">
                  <c:v>968184.63043436431</c:v>
                </c:pt>
                <c:pt idx="47">
                  <c:v>971158.32635347755</c:v>
                </c:pt>
                <c:pt idx="48">
                  <c:v>972454.23354673747</c:v>
                </c:pt>
                <c:pt idx="49">
                  <c:v>973529.58531898563</c:v>
                </c:pt>
                <c:pt idx="50">
                  <c:v>978306.24035357544</c:v>
                </c:pt>
                <c:pt idx="51">
                  <c:v>978731.66951474803</c:v>
                </c:pt>
                <c:pt idx="52">
                  <c:v>981670.77211760846</c:v>
                </c:pt>
                <c:pt idx="53">
                  <c:v>991825.80524057825</c:v>
                </c:pt>
                <c:pt idx="54">
                  <c:v>996043.28145071759</c:v>
                </c:pt>
                <c:pt idx="55">
                  <c:v>996449.08663931082</c:v>
                </c:pt>
                <c:pt idx="56">
                  <c:v>1004698.4210208619</c:v>
                </c:pt>
                <c:pt idx="57">
                  <c:v>1007262.9131273485</c:v>
                </c:pt>
                <c:pt idx="58">
                  <c:v>1009424.9342893069</c:v>
                </c:pt>
                <c:pt idx="59">
                  <c:v>1023822.3642750917</c:v>
                </c:pt>
                <c:pt idx="60">
                  <c:v>1024118.2992453787</c:v>
                </c:pt>
                <c:pt idx="61">
                  <c:v>1035526.8905789261</c:v>
                </c:pt>
                <c:pt idx="62">
                  <c:v>1039966.5184844473</c:v>
                </c:pt>
                <c:pt idx="63">
                  <c:v>1046350.5674742269</c:v>
                </c:pt>
                <c:pt idx="64">
                  <c:v>1059820.9330480234</c:v>
                </c:pt>
                <c:pt idx="65">
                  <c:v>1062134.8817244084</c:v>
                </c:pt>
                <c:pt idx="66">
                  <c:v>1063002.4609875511</c:v>
                </c:pt>
                <c:pt idx="67">
                  <c:v>1065673.5612101182</c:v>
                </c:pt>
                <c:pt idx="68">
                  <c:v>1076272.4059986584</c:v>
                </c:pt>
                <c:pt idx="69">
                  <c:v>1085601.4818812639</c:v>
                </c:pt>
                <c:pt idx="70">
                  <c:v>1094362.4427316249</c:v>
                </c:pt>
                <c:pt idx="71">
                  <c:v>1095338.2015883217</c:v>
                </c:pt>
                <c:pt idx="72">
                  <c:v>1098002.901070144</c:v>
                </c:pt>
                <c:pt idx="73">
                  <c:v>1105068.3507466177</c:v>
                </c:pt>
                <c:pt idx="74">
                  <c:v>1114394.1840813381</c:v>
                </c:pt>
                <c:pt idx="75">
                  <c:v>1121531.8590331187</c:v>
                </c:pt>
                <c:pt idx="76">
                  <c:v>1133531.7867241264</c:v>
                </c:pt>
                <c:pt idx="77">
                  <c:v>1134602.6847260934</c:v>
                </c:pt>
                <c:pt idx="78">
                  <c:v>1159201.2289771729</c:v>
                </c:pt>
                <c:pt idx="79">
                  <c:v>1168712.6085230736</c:v>
                </c:pt>
                <c:pt idx="80">
                  <c:v>1171715.5041180388</c:v>
                </c:pt>
                <c:pt idx="81">
                  <c:v>1173774.1358164418</c:v>
                </c:pt>
                <c:pt idx="82">
                  <c:v>1179653.600764558</c:v>
                </c:pt>
                <c:pt idx="83">
                  <c:v>1184214.6486639897</c:v>
                </c:pt>
                <c:pt idx="84">
                  <c:v>1189691.8111053165</c:v>
                </c:pt>
                <c:pt idx="85">
                  <c:v>1198527.4493887611</c:v>
                </c:pt>
                <c:pt idx="86">
                  <c:v>1201916.0864106072</c:v>
                </c:pt>
                <c:pt idx="87">
                  <c:v>1203518.0431538904</c:v>
                </c:pt>
                <c:pt idx="88">
                  <c:v>1220804.3401241358</c:v>
                </c:pt>
                <c:pt idx="89">
                  <c:v>1244927.1509237539</c:v>
                </c:pt>
                <c:pt idx="90">
                  <c:v>1276111.9781188003</c:v>
                </c:pt>
                <c:pt idx="91">
                  <c:v>1297939.8418004166</c:v>
                </c:pt>
                <c:pt idx="92">
                  <c:v>1317915.0262475661</c:v>
                </c:pt>
                <c:pt idx="93">
                  <c:v>1332234.15702693</c:v>
                </c:pt>
                <c:pt idx="94">
                  <c:v>1345244.899514012</c:v>
                </c:pt>
                <c:pt idx="95">
                  <c:v>1359685.5904178328</c:v>
                </c:pt>
                <c:pt idx="96">
                  <c:v>1365481.6584121655</c:v>
                </c:pt>
                <c:pt idx="97">
                  <c:v>1403327.9804446418</c:v>
                </c:pt>
                <c:pt idx="98">
                  <c:v>1417068.6437956044</c:v>
                </c:pt>
                <c:pt idx="99">
                  <c:v>1457632.5378483497</c:v>
                </c:pt>
              </c:numCache>
            </c:numRef>
          </c:xVal>
          <c:yVal>
            <c:numRef>
              <c:f>SDRF1!$J$59:$J$158</c:f>
              <c:numCache>
                <c:formatCode>General</c:formatCode>
                <c:ptCount val="100"/>
                <c:pt idx="0">
                  <c:v>0</c:v>
                </c:pt>
                <c:pt idx="1">
                  <c:v>1.0101010101010102E-2</c:v>
                </c:pt>
                <c:pt idx="2">
                  <c:v>2.0202020202020204E-2</c:v>
                </c:pt>
                <c:pt idx="3">
                  <c:v>3.0303030303030304E-2</c:v>
                </c:pt>
                <c:pt idx="4">
                  <c:v>4.0404040404040407E-2</c:v>
                </c:pt>
                <c:pt idx="5">
                  <c:v>5.0505050505050511E-2</c:v>
                </c:pt>
                <c:pt idx="6">
                  <c:v>6.0606060606060615E-2</c:v>
                </c:pt>
                <c:pt idx="7">
                  <c:v>7.0707070707070718E-2</c:v>
                </c:pt>
                <c:pt idx="8">
                  <c:v>8.0808080808080815E-2</c:v>
                </c:pt>
                <c:pt idx="9">
                  <c:v>9.0909090909090912E-2</c:v>
                </c:pt>
                <c:pt idx="10">
                  <c:v>0.10101010101010101</c:v>
                </c:pt>
                <c:pt idx="11">
                  <c:v>0.1111111111111111</c:v>
                </c:pt>
                <c:pt idx="12">
                  <c:v>0.1212121212121212</c:v>
                </c:pt>
                <c:pt idx="13">
                  <c:v>0.1313131313131313</c:v>
                </c:pt>
                <c:pt idx="14">
                  <c:v>0.14141414141414141</c:v>
                </c:pt>
                <c:pt idx="15">
                  <c:v>0.15151515151515152</c:v>
                </c:pt>
                <c:pt idx="16">
                  <c:v>0.16161616161616163</c:v>
                </c:pt>
                <c:pt idx="17">
                  <c:v>0.17171717171717174</c:v>
                </c:pt>
                <c:pt idx="18">
                  <c:v>0.18181818181818185</c:v>
                </c:pt>
                <c:pt idx="19">
                  <c:v>0.19191919191919196</c:v>
                </c:pt>
                <c:pt idx="20">
                  <c:v>0.20202020202020207</c:v>
                </c:pt>
                <c:pt idx="21">
                  <c:v>0.21212121212121218</c:v>
                </c:pt>
                <c:pt idx="22">
                  <c:v>0.22222222222222229</c:v>
                </c:pt>
                <c:pt idx="23">
                  <c:v>0.2323232323232324</c:v>
                </c:pt>
                <c:pt idx="24">
                  <c:v>0.24242424242424251</c:v>
                </c:pt>
                <c:pt idx="25">
                  <c:v>0.2525252525252526</c:v>
                </c:pt>
                <c:pt idx="26">
                  <c:v>0.26262626262626271</c:v>
                </c:pt>
                <c:pt idx="27">
                  <c:v>0.27272727272727282</c:v>
                </c:pt>
                <c:pt idx="28">
                  <c:v>0.28282828282828293</c:v>
                </c:pt>
                <c:pt idx="29">
                  <c:v>0.29292929292929304</c:v>
                </c:pt>
                <c:pt idx="30">
                  <c:v>0.30303030303030315</c:v>
                </c:pt>
                <c:pt idx="31">
                  <c:v>0.31313131313131326</c:v>
                </c:pt>
                <c:pt idx="32">
                  <c:v>0.32323232323232337</c:v>
                </c:pt>
                <c:pt idx="33">
                  <c:v>0.33333333333333348</c:v>
                </c:pt>
                <c:pt idx="34">
                  <c:v>0.34343434343434359</c:v>
                </c:pt>
                <c:pt idx="35">
                  <c:v>0.3535353535353537</c:v>
                </c:pt>
                <c:pt idx="36">
                  <c:v>0.36363636363636381</c:v>
                </c:pt>
                <c:pt idx="37">
                  <c:v>0.37373737373737392</c:v>
                </c:pt>
                <c:pt idx="38">
                  <c:v>0.38383838383838403</c:v>
                </c:pt>
                <c:pt idx="39">
                  <c:v>0.39393939393939414</c:v>
                </c:pt>
                <c:pt idx="40">
                  <c:v>0.40404040404040426</c:v>
                </c:pt>
                <c:pt idx="41">
                  <c:v>0.41414141414141437</c:v>
                </c:pt>
                <c:pt idx="42">
                  <c:v>0.42424242424242448</c:v>
                </c:pt>
                <c:pt idx="43">
                  <c:v>0.43434343434343459</c:v>
                </c:pt>
                <c:pt idx="44">
                  <c:v>0.4444444444444447</c:v>
                </c:pt>
                <c:pt idx="45">
                  <c:v>0.45454545454545481</c:v>
                </c:pt>
                <c:pt idx="46">
                  <c:v>0.46464646464646492</c:v>
                </c:pt>
                <c:pt idx="47">
                  <c:v>0.47474747474747503</c:v>
                </c:pt>
                <c:pt idx="48">
                  <c:v>0.48484848484848514</c:v>
                </c:pt>
                <c:pt idx="49">
                  <c:v>0.49494949494949525</c:v>
                </c:pt>
                <c:pt idx="50">
                  <c:v>0.50505050505050531</c:v>
                </c:pt>
                <c:pt idx="51">
                  <c:v>0.51515151515151536</c:v>
                </c:pt>
                <c:pt idx="52">
                  <c:v>0.52525252525252542</c:v>
                </c:pt>
                <c:pt idx="53">
                  <c:v>0.53535353535353547</c:v>
                </c:pt>
                <c:pt idx="54">
                  <c:v>0.54545454545454553</c:v>
                </c:pt>
                <c:pt idx="55">
                  <c:v>0.55555555555555558</c:v>
                </c:pt>
                <c:pt idx="56">
                  <c:v>0.56565656565656564</c:v>
                </c:pt>
                <c:pt idx="57">
                  <c:v>0.57575757575757569</c:v>
                </c:pt>
                <c:pt idx="58">
                  <c:v>0.58585858585858575</c:v>
                </c:pt>
                <c:pt idx="59">
                  <c:v>0.5959595959595958</c:v>
                </c:pt>
                <c:pt idx="60">
                  <c:v>0.60606060606060586</c:v>
                </c:pt>
                <c:pt idx="61">
                  <c:v>0.61616161616161591</c:v>
                </c:pt>
                <c:pt idx="62">
                  <c:v>0.62626262626262597</c:v>
                </c:pt>
                <c:pt idx="63">
                  <c:v>0.63636363636363602</c:v>
                </c:pt>
                <c:pt idx="64">
                  <c:v>0.64646464646464608</c:v>
                </c:pt>
                <c:pt idx="65">
                  <c:v>0.65656565656565613</c:v>
                </c:pt>
                <c:pt idx="66">
                  <c:v>0.66666666666666619</c:v>
                </c:pt>
                <c:pt idx="67">
                  <c:v>0.67676767676767624</c:v>
                </c:pt>
                <c:pt idx="68">
                  <c:v>0.6868686868686863</c:v>
                </c:pt>
                <c:pt idx="69">
                  <c:v>0.69696969696969635</c:v>
                </c:pt>
                <c:pt idx="70">
                  <c:v>0.70707070707070641</c:v>
                </c:pt>
                <c:pt idx="71">
                  <c:v>0.71717171717171646</c:v>
                </c:pt>
                <c:pt idx="72">
                  <c:v>0.72727272727272652</c:v>
                </c:pt>
                <c:pt idx="73">
                  <c:v>0.73737373737373657</c:v>
                </c:pt>
                <c:pt idx="74">
                  <c:v>0.74747474747474663</c:v>
                </c:pt>
                <c:pt idx="75">
                  <c:v>0.75757575757575668</c:v>
                </c:pt>
                <c:pt idx="76">
                  <c:v>0.76767676767676674</c:v>
                </c:pt>
                <c:pt idx="77">
                  <c:v>0.77777777777777679</c:v>
                </c:pt>
                <c:pt idx="78">
                  <c:v>0.78787878787878685</c:v>
                </c:pt>
                <c:pt idx="79">
                  <c:v>0.7979797979797969</c:v>
                </c:pt>
                <c:pt idx="80">
                  <c:v>0.80808080808080696</c:v>
                </c:pt>
                <c:pt idx="81">
                  <c:v>0.81818181818181701</c:v>
                </c:pt>
                <c:pt idx="82">
                  <c:v>0.82828282828282707</c:v>
                </c:pt>
                <c:pt idx="83">
                  <c:v>0.83838383838383712</c:v>
                </c:pt>
                <c:pt idx="84">
                  <c:v>0.84848484848484718</c:v>
                </c:pt>
                <c:pt idx="85">
                  <c:v>0.85858585858585723</c:v>
                </c:pt>
                <c:pt idx="86">
                  <c:v>0.86868686868686729</c:v>
                </c:pt>
                <c:pt idx="87">
                  <c:v>0.87878787878787734</c:v>
                </c:pt>
                <c:pt idx="88">
                  <c:v>0.8888888888888874</c:v>
                </c:pt>
                <c:pt idx="89">
                  <c:v>0.89898989898989745</c:v>
                </c:pt>
                <c:pt idx="90">
                  <c:v>0.90909090909090751</c:v>
                </c:pt>
                <c:pt idx="91">
                  <c:v>0.91919191919191756</c:v>
                </c:pt>
                <c:pt idx="92">
                  <c:v>0.92929292929292762</c:v>
                </c:pt>
                <c:pt idx="93">
                  <c:v>0.93939393939393767</c:v>
                </c:pt>
                <c:pt idx="94">
                  <c:v>0.94949494949494773</c:v>
                </c:pt>
                <c:pt idx="95">
                  <c:v>0.95959595959595778</c:v>
                </c:pt>
                <c:pt idx="96">
                  <c:v>0.96969696969696784</c:v>
                </c:pt>
                <c:pt idx="97">
                  <c:v>0.97979797979797789</c:v>
                </c:pt>
                <c:pt idx="98">
                  <c:v>0.98989898989898795</c:v>
                </c:pt>
                <c:pt idx="99">
                  <c:v>0.999999999999998</c:v>
                </c:pt>
              </c:numCache>
            </c:numRef>
          </c:yVal>
        </c:ser>
        <c:axId val="50397568"/>
        <c:axId val="50399104"/>
      </c:scatterChart>
      <c:valAx>
        <c:axId val="50397568"/>
        <c:scaling>
          <c:orientation val="minMax"/>
        </c:scaling>
        <c:axPos val="b"/>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0399104"/>
        <c:crosses val="autoZero"/>
        <c:crossBetween val="midCat"/>
      </c:valAx>
      <c:valAx>
        <c:axId val="50399104"/>
        <c:scaling>
          <c:orientation val="minMax"/>
          <c:max val="1"/>
          <c:min val="0"/>
        </c:scaling>
        <c:axPos val="l"/>
        <c:majorGridlines>
          <c:spPr>
            <a:ln w="3175">
              <a:solidFill>
                <a:srgbClr val="C0C0C0"/>
              </a:solidFill>
              <a:prstDash val="solid"/>
            </a:ln>
          </c:spPr>
        </c:majorGridlines>
        <c:title>
          <c:tx>
            <c:rich>
              <a:bodyPr/>
              <a:lstStyle/>
              <a:p>
                <a:pPr>
                  <a:defRPr sz="1000" b="1" i="0" u="none" strike="noStrike" baseline="0">
                    <a:solidFill>
                      <a:srgbClr val="000000"/>
                    </a:solidFill>
                    <a:latin typeface="Arial"/>
                    <a:ea typeface="Arial"/>
                    <a:cs typeface="Arial"/>
                  </a:defRPr>
                </a:pPr>
                <a:r>
                  <a:t>Prob</a:t>
                </a:r>
              </a:p>
            </c:rich>
          </c:tx>
          <c:layout>
            <c:manualLayout>
              <c:xMode val="edge"/>
              <c:yMode val="edge"/>
              <c:x val="1.2208657047724751E-2"/>
              <c:y val="0.47634584013050568"/>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0397568"/>
        <c:crosses val="autoZero"/>
        <c:crossBetween val="midCat"/>
      </c:valAx>
      <c:spPr>
        <a:noFill/>
        <a:ln w="12700">
          <a:solidFill>
            <a:srgbClr val="808080"/>
          </a:solidFill>
          <a:prstDash val="solid"/>
        </a:ln>
      </c:spPr>
    </c:plotArea>
    <c:legend>
      <c:legendPos val="b"/>
      <c:layout>
        <c:manualLayout>
          <c:xMode val="edge"/>
          <c:yMode val="edge"/>
          <c:x val="0.30965593784683687"/>
          <c:y val="0.9559543230016313"/>
          <c:w val="0.41065482796892344"/>
          <c:h val="3.9151712887438822E-2"/>
        </c:manualLayout>
      </c:layout>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4.xml"/></Relationships>
</file>

<file path=xl/chartsheets/sheet1.xml><?xml version="1.0" encoding="utf-8"?>
<chartsheet xmlns="http://schemas.openxmlformats.org/spreadsheetml/2006/main" xmlns:r="http://schemas.openxmlformats.org/officeDocument/2006/relationships">
  <sheetPr/>
  <sheetViews>
    <sheetView zoomScale="93" workbookViewId="0"/>
  </sheetViews>
  <pageMargins left="0.75" right="0.75" top="1" bottom="1" header="0.5" footer="0.5"/>
  <headerFooter alignWithMargins="0"/>
  <drawing r:id="rId1"/>
</chartsheet>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3</xdr:col>
      <xdr:colOff>333375</xdr:colOff>
      <xdr:row>124</xdr:row>
      <xdr:rowOff>0</xdr:rowOff>
    </xdr:from>
    <xdr:to>
      <xdr:col>9</xdr:col>
      <xdr:colOff>209550</xdr:colOff>
      <xdr:row>124</xdr:row>
      <xdr:rowOff>0</xdr:rowOff>
    </xdr:to>
    <xdr:graphicFrame macro="">
      <xdr:nvGraphicFramePr>
        <xdr:cNvPr id="102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09575</xdr:colOff>
      <xdr:row>1</xdr:row>
      <xdr:rowOff>0</xdr:rowOff>
    </xdr:from>
    <xdr:to>
      <xdr:col>10</xdr:col>
      <xdr:colOff>571500</xdr:colOff>
      <xdr:row>1</xdr:row>
      <xdr:rowOff>0</xdr:rowOff>
    </xdr:to>
    <xdr:graphicFrame macro="">
      <xdr:nvGraphicFramePr>
        <xdr:cNvPr id="1038"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6</xdr:col>
      <xdr:colOff>0</xdr:colOff>
      <xdr:row>17</xdr:row>
      <xdr:rowOff>19050</xdr:rowOff>
    </xdr:from>
    <xdr:to>
      <xdr:col>11</xdr:col>
      <xdr:colOff>876300</xdr:colOff>
      <xdr:row>39</xdr:row>
      <xdr:rowOff>133350</xdr:rowOff>
    </xdr:to>
    <xdr:pic>
      <xdr:nvPicPr>
        <xdr:cNvPr id="1187" name="Picture 163"/>
        <xdr:cNvPicPr>
          <a:picLocks noChangeAspect="1" noChangeArrowheads="1"/>
        </xdr:cNvPicPr>
      </xdr:nvPicPr>
      <xdr:blipFill>
        <a:blip xmlns:r="http://schemas.openxmlformats.org/officeDocument/2006/relationships" r:embed="rId3" cstate="print"/>
        <a:srcRect/>
        <a:stretch>
          <a:fillRect/>
        </a:stretch>
      </xdr:blipFill>
      <xdr:spPr bwMode="auto">
        <a:xfrm>
          <a:off x="5819775" y="2628900"/>
          <a:ext cx="5495925" cy="3514725"/>
        </a:xfrm>
        <a:prstGeom prst="rect">
          <a:avLst/>
        </a:prstGeom>
        <a:noFill/>
        <a:ln w="1">
          <a:noFill/>
          <a:miter lim="800000"/>
          <a:headEnd/>
          <a:tailEnd/>
        </a:ln>
        <a:effec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5</xdr:col>
      <xdr:colOff>0</xdr:colOff>
      <xdr:row>11</xdr:row>
      <xdr:rowOff>0</xdr:rowOff>
    </xdr:from>
    <xdr:to>
      <xdr:col>24</xdr:col>
      <xdr:colOff>247650</xdr:colOff>
      <xdr:row>37</xdr:row>
      <xdr:rowOff>114300</xdr:rowOff>
    </xdr:to>
    <xdr:graphicFrame macro="">
      <xdr:nvGraphicFramePr>
        <xdr:cNvPr id="1126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1</xdr:row>
      <xdr:rowOff>0</xdr:rowOff>
    </xdr:from>
    <xdr:to>
      <xdr:col>8</xdr:col>
      <xdr:colOff>152400</xdr:colOff>
      <xdr:row>37</xdr:row>
      <xdr:rowOff>114300</xdr:rowOff>
    </xdr:to>
    <xdr:graphicFrame macro="">
      <xdr:nvGraphicFramePr>
        <xdr:cNvPr id="11266"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7</xdr:row>
      <xdr:rowOff>0</xdr:rowOff>
    </xdr:from>
    <xdr:to>
      <xdr:col>6</xdr:col>
      <xdr:colOff>0</xdr:colOff>
      <xdr:row>27</xdr:row>
      <xdr:rowOff>152400</xdr:rowOff>
    </xdr:to>
    <xdr:graphicFrame macro="">
      <xdr:nvGraphicFramePr>
        <xdr:cNvPr id="10241"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absoluteAnchor>
    <xdr:pos x="0" y="0"/>
    <xdr:ext cx="8582025" cy="583882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sheetPr codeName="Sheet1"/>
  <dimension ref="A1:M304"/>
  <sheetViews>
    <sheetView tabSelected="1" zoomScaleNormal="100" workbookViewId="0">
      <selection activeCell="A2" sqref="A2"/>
    </sheetView>
  </sheetViews>
  <sheetFormatPr defaultColWidth="13.7109375" defaultRowHeight="12"/>
  <cols>
    <col min="1" max="1" width="18.28515625" customWidth="1"/>
    <col min="2" max="2" width="13.7109375" customWidth="1"/>
    <col min="3" max="3" width="14" customWidth="1"/>
    <col min="4" max="4" width="13.85546875" customWidth="1"/>
    <col min="5" max="7" width="13.7109375" customWidth="1"/>
    <col min="8" max="8" width="14.42578125" customWidth="1"/>
  </cols>
  <sheetData>
    <row r="1" spans="1:13">
      <c r="A1" s="2" t="str">
        <f ca="1">_xll.WBNAME()</f>
        <v>Stochastic Dominance Demo.xlsx</v>
      </c>
      <c r="E1" s="2"/>
    </row>
    <row r="2" spans="1:13">
      <c r="A2" s="18" t="s">
        <v>140</v>
      </c>
      <c r="B2" s="3"/>
      <c r="C2" s="3"/>
      <c r="D2" s="3"/>
      <c r="E2" s="3"/>
      <c r="F2" s="3"/>
      <c r="G2" s="3"/>
      <c r="H2" s="3"/>
      <c r="I2" s="3"/>
      <c r="J2" s="3"/>
      <c r="K2" s="3"/>
      <c r="L2" s="3"/>
      <c r="M2" s="3"/>
    </row>
    <row r="3" spans="1:13">
      <c r="A3" s="2" t="s">
        <v>58</v>
      </c>
      <c r="B3" s="3"/>
      <c r="C3" s="3"/>
      <c r="D3" s="3"/>
      <c r="E3" s="3"/>
      <c r="F3" s="3"/>
      <c r="G3" s="3"/>
      <c r="H3" s="3"/>
      <c r="I3" s="3"/>
      <c r="J3" s="3"/>
      <c r="K3" s="3"/>
      <c r="L3" s="3"/>
      <c r="M3" s="3"/>
    </row>
    <row r="4" spans="1:13">
      <c r="B4" s="11" t="s">
        <v>35</v>
      </c>
      <c r="C4" s="11" t="s">
        <v>36</v>
      </c>
      <c r="D4" s="11" t="s">
        <v>37</v>
      </c>
      <c r="E4" s="11" t="s">
        <v>38</v>
      </c>
      <c r="F4" s="11" t="s">
        <v>39</v>
      </c>
      <c r="G4" s="11" t="s">
        <v>40</v>
      </c>
      <c r="H4" s="3"/>
      <c r="I4" s="3"/>
      <c r="J4" s="3"/>
      <c r="K4" s="3"/>
      <c r="L4" s="3"/>
      <c r="M4" s="3"/>
    </row>
    <row r="5" spans="1:13">
      <c r="A5" t="s">
        <v>5</v>
      </c>
      <c r="B5" s="3">
        <v>2.3251569306076925</v>
      </c>
      <c r="C5" s="3">
        <v>3.294268586723077</v>
      </c>
      <c r="D5" s="3">
        <v>2.1282914186846154</v>
      </c>
      <c r="E5" s="3">
        <v>118.36311513627879</v>
      </c>
      <c r="F5" s="3">
        <v>37.152058773274433</v>
      </c>
      <c r="G5" s="3">
        <v>64.854831174127497</v>
      </c>
      <c r="H5" s="3"/>
      <c r="I5" s="3"/>
      <c r="J5" s="3"/>
      <c r="K5" s="3"/>
      <c r="L5" s="3"/>
      <c r="M5" s="3"/>
    </row>
    <row r="6" spans="1:13">
      <c r="A6" t="s">
        <v>6</v>
      </c>
      <c r="B6" s="3">
        <v>0.40023052772405948</v>
      </c>
      <c r="C6" s="3">
        <v>0.63879181882287883</v>
      </c>
      <c r="D6" s="3">
        <v>0.40834395019672393</v>
      </c>
      <c r="E6" s="3">
        <v>13.963192719921844</v>
      </c>
      <c r="F6" s="3">
        <v>2.808455275269786</v>
      </c>
      <c r="G6" s="3">
        <v>5.6719650246649396</v>
      </c>
      <c r="H6" s="3"/>
      <c r="I6" s="3"/>
      <c r="J6" s="3"/>
      <c r="K6" s="3"/>
      <c r="L6" s="3"/>
      <c r="M6" s="3"/>
    </row>
    <row r="7" spans="1:13">
      <c r="A7" s="18" t="s">
        <v>57</v>
      </c>
      <c r="B7" s="3"/>
      <c r="E7" s="3"/>
      <c r="F7" s="3"/>
      <c r="G7" s="3"/>
      <c r="H7" s="3"/>
      <c r="I7" s="3"/>
      <c r="J7" s="3"/>
      <c r="K7" s="3"/>
      <c r="L7" s="3"/>
      <c r="M7" s="3"/>
    </row>
    <row r="8" spans="1:13" ht="12.75" thickBot="1">
      <c r="B8" t="s">
        <v>51</v>
      </c>
      <c r="C8" s="3" t="s">
        <v>52</v>
      </c>
      <c r="E8" s="3" t="s">
        <v>18</v>
      </c>
      <c r="F8" s="3" t="s">
        <v>6</v>
      </c>
      <c r="G8" s="3" t="s">
        <v>55</v>
      </c>
      <c r="H8" s="22" t="s">
        <v>56</v>
      </c>
      <c r="I8" s="22"/>
      <c r="J8" s="22"/>
      <c r="K8" s="22"/>
      <c r="L8" s="22"/>
      <c r="M8" s="22"/>
    </row>
    <row r="9" spans="1:13">
      <c r="A9" t="str">
        <f t="array" ref="A9:A14">_xll.TRANS(B4:G4)</f>
        <v>Price 1</v>
      </c>
      <c r="B9" s="13">
        <f t="shared" ref="B9:B14" ca="1" si="0">E9+F9*G9</f>
        <v>3.478886333071002</v>
      </c>
      <c r="C9" s="9" t="str">
        <f ca="1">_xll.VFORMULA(B9)</f>
        <v>=E9+F9*G9</v>
      </c>
      <c r="E9" s="3">
        <f t="array" ref="E9:E14">TRANSPOSE(B5:G5)</f>
        <v>2.3251569306076925</v>
      </c>
      <c r="F9" s="3">
        <f t="array" ref="F9:F14">TRANSPOSE(B6:G6)</f>
        <v>0.40023052772405948</v>
      </c>
      <c r="G9" s="3">
        <f t="array" aca="1" ref="G9:G14" ca="1">_xll.CSND(B153:G158)</f>
        <v>2.882662172283752</v>
      </c>
      <c r="H9" s="23" t="str">
        <f ca="1">_xll.VFORMULA(G9)</f>
        <v>=CSND(B153:G158)</v>
      </c>
      <c r="I9" s="22"/>
      <c r="J9" s="22"/>
      <c r="K9" s="22"/>
      <c r="L9" s="22"/>
      <c r="M9" s="22"/>
    </row>
    <row r="10" spans="1:13">
      <c r="A10" t="str">
        <v>Price 2</v>
      </c>
      <c r="B10" s="14">
        <f t="shared" ca="1" si="0"/>
        <v>4.9077734910236384</v>
      </c>
      <c r="C10" s="9" t="str">
        <f ca="1">_xll.VFORMULA(B10)</f>
        <v>=E10+F10*G10</v>
      </c>
      <c r="E10" s="3">
        <v>3.294268586723077</v>
      </c>
      <c r="F10" s="3">
        <v>0.63879181882287883</v>
      </c>
      <c r="G10" s="3">
        <f ca="1"/>
        <v>2.5258697070883218</v>
      </c>
      <c r="H10" s="23" t="str">
        <f ca="1">_xll.VFORMULA(G10)</f>
        <v>=CSND(B153:G158)</v>
      </c>
      <c r="I10" s="22"/>
      <c r="J10" s="22"/>
      <c r="K10" s="22"/>
      <c r="L10" s="22"/>
      <c r="M10" s="22"/>
    </row>
    <row r="11" spans="1:13">
      <c r="A11" t="str">
        <v>Price 3</v>
      </c>
      <c r="B11" s="14">
        <f t="shared" ca="1" si="0"/>
        <v>3.4321357527012157</v>
      </c>
      <c r="C11" s="9" t="str">
        <f ca="1">_xll.VFORMULA(B11)</f>
        <v>=E11+F11*G11</v>
      </c>
      <c r="E11" s="3">
        <v>2.1282914186846154</v>
      </c>
      <c r="F11" s="3">
        <v>0.40834395019672393</v>
      </c>
      <c r="G11" s="3">
        <f ca="1"/>
        <v>3.1930051452665333</v>
      </c>
      <c r="H11" s="23" t="str">
        <f ca="1">_xll.VFORMULA(G11)</f>
        <v>=CSND(B153:G158)</v>
      </c>
      <c r="I11" s="22"/>
      <c r="J11" s="22"/>
      <c r="K11" s="22"/>
      <c r="L11" s="22"/>
      <c r="M11" s="22"/>
    </row>
    <row r="12" spans="1:13">
      <c r="A12" t="str">
        <v>Prod 1</v>
      </c>
      <c r="B12" s="14">
        <f t="shared" ca="1" si="0"/>
        <v>90.881297865248953</v>
      </c>
      <c r="C12" s="9" t="str">
        <f ca="1">_xll.VFORMULA(B12)</f>
        <v>=E12+F12*G12</v>
      </c>
      <c r="E12" s="3">
        <v>118.36311513627879</v>
      </c>
      <c r="F12" s="3">
        <v>13.963192719921844</v>
      </c>
      <c r="G12" s="3">
        <f ca="1"/>
        <v>-1.9681614242722896</v>
      </c>
      <c r="H12" s="23" t="str">
        <f ca="1">_xll.VFORMULA(G12)</f>
        <v>=CSND(B153:G158)</v>
      </c>
      <c r="I12" s="22"/>
      <c r="J12" s="22"/>
      <c r="K12" s="22"/>
      <c r="L12" s="22"/>
      <c r="M12" s="22"/>
    </row>
    <row r="13" spans="1:13">
      <c r="A13" t="str">
        <v>Prod 2</v>
      </c>
      <c r="B13" s="14">
        <f t="shared" ca="1" si="0"/>
        <v>30.780215949084841</v>
      </c>
      <c r="C13" s="9" t="str">
        <f ca="1">_xll.VFORMULA(B13)</f>
        <v>=E13+F13*G13</v>
      </c>
      <c r="E13" s="3">
        <v>37.152058773274433</v>
      </c>
      <c r="F13" s="3">
        <v>2.808455275269786</v>
      </c>
      <c r="G13" s="3">
        <f ca="1"/>
        <v>-2.2688069417724659</v>
      </c>
      <c r="H13" s="23" t="str">
        <f ca="1">_xll.VFORMULA(G13)</f>
        <v>=CSND(B153:G158)</v>
      </c>
      <c r="I13" s="22"/>
      <c r="J13" s="22"/>
      <c r="K13" s="22"/>
      <c r="L13" s="22"/>
      <c r="M13" s="22"/>
    </row>
    <row r="14" spans="1:13" ht="12.75" thickBot="1">
      <c r="A14" t="str">
        <v>Prod 3</v>
      </c>
      <c r="B14" s="15">
        <f t="shared" ca="1" si="0"/>
        <v>50.111060822040884</v>
      </c>
      <c r="C14" s="9" t="str">
        <f ca="1">_xll.VFORMULA(B14)</f>
        <v>=E14+F14*G14</v>
      </c>
      <c r="E14" s="3">
        <v>64.854831174127497</v>
      </c>
      <c r="F14" s="3">
        <v>5.6719650246649396</v>
      </c>
      <c r="G14" s="3">
        <f ca="1"/>
        <v>-2.5994113658974083</v>
      </c>
      <c r="H14" s="23" t="str">
        <f ca="1">_xll.VFORMULA(G14)</f>
        <v>=CSND(B153:G158)</v>
      </c>
      <c r="I14" s="22"/>
      <c r="J14" s="22"/>
      <c r="K14" s="22"/>
      <c r="L14" s="22"/>
      <c r="M14" s="22"/>
    </row>
    <row r="15" spans="1:13">
      <c r="B15" s="3"/>
      <c r="C15" s="3"/>
      <c r="D15" s="3"/>
      <c r="E15" s="3"/>
      <c r="F15" s="3"/>
      <c r="G15" s="3"/>
      <c r="H15" s="22"/>
      <c r="I15" s="22"/>
      <c r="J15" s="22"/>
      <c r="K15" s="22"/>
      <c r="L15" s="22"/>
      <c r="M15" s="22"/>
    </row>
    <row r="16" spans="1:13">
      <c r="A16" t="s">
        <v>63</v>
      </c>
      <c r="B16" s="3"/>
      <c r="C16" s="3"/>
      <c r="D16" s="3"/>
      <c r="E16" s="3"/>
      <c r="F16" s="3"/>
      <c r="G16" s="3"/>
      <c r="H16" s="22"/>
      <c r="I16" s="24"/>
      <c r="J16" s="24"/>
      <c r="K16" s="24"/>
      <c r="L16" s="24"/>
      <c r="M16" s="24"/>
    </row>
    <row r="17" spans="1:13">
      <c r="A17" t="s">
        <v>64</v>
      </c>
      <c r="B17" s="3"/>
      <c r="C17" s="3"/>
      <c r="D17" s="3"/>
      <c r="E17" s="3"/>
      <c r="F17" s="3"/>
      <c r="G17" s="3"/>
      <c r="H17" s="22"/>
      <c r="I17" s="24"/>
      <c r="J17" s="24"/>
      <c r="K17" s="24"/>
      <c r="L17" s="24"/>
      <c r="M17" s="24"/>
    </row>
    <row r="18" spans="1:13">
      <c r="A18" s="7" t="s">
        <v>74</v>
      </c>
      <c r="D18" s="3"/>
      <c r="E18" s="3"/>
      <c r="F18" s="3"/>
      <c r="G18" s="3"/>
      <c r="H18" s="22"/>
      <c r="I18" s="22"/>
      <c r="J18" s="22"/>
      <c r="K18" s="22"/>
      <c r="L18" s="22"/>
      <c r="M18" s="22"/>
    </row>
    <row r="19" spans="1:13">
      <c r="A19" s="7" t="s">
        <v>75</v>
      </c>
      <c r="D19" s="3"/>
      <c r="E19" s="3"/>
      <c r="F19" s="3"/>
      <c r="G19" s="3"/>
      <c r="H19" s="22"/>
      <c r="I19" s="22"/>
      <c r="J19" s="22"/>
      <c r="K19" s="22"/>
      <c r="L19" s="22"/>
      <c r="M19" s="22"/>
    </row>
    <row r="20" spans="1:13" ht="12.75" thickBot="1">
      <c r="B20" s="3" t="s">
        <v>59</v>
      </c>
      <c r="C20" s="3" t="s">
        <v>60</v>
      </c>
      <c r="D20" s="3" t="s">
        <v>61</v>
      </c>
      <c r="F20" s="6" t="s">
        <v>65</v>
      </c>
      <c r="I20" s="22"/>
      <c r="J20" s="22"/>
      <c r="K20" s="22"/>
      <c r="L20" s="22"/>
      <c r="M20" s="22"/>
    </row>
    <row r="21" spans="1:13">
      <c r="A21" t="s">
        <v>15</v>
      </c>
      <c r="B21" s="19">
        <v>1400</v>
      </c>
      <c r="C21" s="19">
        <v>1700</v>
      </c>
      <c r="D21" s="19">
        <v>2660</v>
      </c>
      <c r="F21" s="19">
        <f>SUM(B21:D21)</f>
        <v>5760</v>
      </c>
      <c r="I21" s="22"/>
      <c r="J21" s="22"/>
      <c r="K21" s="22"/>
      <c r="L21" s="22"/>
      <c r="M21" s="22"/>
    </row>
    <row r="22" spans="1:13">
      <c r="A22" t="s">
        <v>16</v>
      </c>
      <c r="B22" s="20">
        <v>1200</v>
      </c>
      <c r="C22" s="20">
        <v>3060</v>
      </c>
      <c r="D22" s="20">
        <v>1500</v>
      </c>
      <c r="F22" s="20">
        <f>SUM(B22:D22)</f>
        <v>5760</v>
      </c>
      <c r="I22" s="22"/>
      <c r="J22" s="22"/>
      <c r="K22" s="22"/>
      <c r="L22" s="22"/>
      <c r="M22" s="22"/>
    </row>
    <row r="23" spans="1:13">
      <c r="A23" t="s">
        <v>17</v>
      </c>
      <c r="B23" s="20">
        <v>2000</v>
      </c>
      <c r="C23" s="20">
        <v>1000</v>
      </c>
      <c r="D23" s="20">
        <v>2760</v>
      </c>
      <c r="F23" s="20">
        <f>SUM(B23:D23)</f>
        <v>5760</v>
      </c>
      <c r="I23" s="22"/>
      <c r="J23" s="22"/>
      <c r="K23" s="22"/>
      <c r="L23" s="22"/>
      <c r="M23" s="22"/>
    </row>
    <row r="24" spans="1:13">
      <c r="A24" t="s">
        <v>19</v>
      </c>
      <c r="B24" s="20">
        <v>0</v>
      </c>
      <c r="C24" s="20">
        <v>2500</v>
      </c>
      <c r="D24" s="20">
        <v>3260</v>
      </c>
      <c r="F24" s="20">
        <f>SUM(B24:D24)</f>
        <v>5760</v>
      </c>
      <c r="I24" s="22"/>
      <c r="J24" s="22"/>
      <c r="K24" s="22"/>
      <c r="L24" s="22"/>
      <c r="M24" s="22"/>
    </row>
    <row r="25" spans="1:13" ht="12.75" thickBot="1">
      <c r="A25" t="s">
        <v>20</v>
      </c>
      <c r="B25" s="21">
        <v>3000</v>
      </c>
      <c r="C25" s="21">
        <v>2760</v>
      </c>
      <c r="D25" s="21">
        <v>0</v>
      </c>
      <c r="F25" s="21">
        <f>SUM(B25:D25)</f>
        <v>5760</v>
      </c>
      <c r="I25" s="22"/>
      <c r="J25" s="22"/>
      <c r="K25" s="22"/>
      <c r="L25" s="22"/>
      <c r="M25" s="22"/>
    </row>
    <row r="26" spans="1:13" ht="12.75" thickBot="1">
      <c r="A26" s="28"/>
      <c r="B26" s="29" t="s">
        <v>68</v>
      </c>
      <c r="C26" s="29" t="s">
        <v>69</v>
      </c>
      <c r="D26" s="29" t="s">
        <v>70</v>
      </c>
      <c r="E26" s="28" t="s">
        <v>66</v>
      </c>
      <c r="F26" s="28"/>
      <c r="H26" s="3"/>
      <c r="I26" s="22"/>
      <c r="J26" s="22"/>
      <c r="K26" s="22"/>
      <c r="L26" s="22"/>
      <c r="M26" s="22"/>
    </row>
    <row r="27" spans="1:13">
      <c r="A27" t="s">
        <v>67</v>
      </c>
      <c r="B27" s="27">
        <f ca="1">_xll.SCENARIO(B21:B25)</f>
        <v>1400</v>
      </c>
      <c r="C27" s="27">
        <f ca="1">_xll.SCENARIO(C21:C25)</f>
        <v>1700</v>
      </c>
      <c r="D27" s="27">
        <f ca="1">_xll.SCENARIO(D21:D25)</f>
        <v>2660</v>
      </c>
      <c r="E27" s="9" t="str">
        <f ca="1">_xll.VFORMULA(B27)</f>
        <v>=SCENARIO(B21:B25)</v>
      </c>
      <c r="G27" s="3"/>
      <c r="H27" s="22"/>
      <c r="I27" s="22"/>
      <c r="J27" s="22"/>
      <c r="K27" s="22"/>
      <c r="L27" s="22"/>
      <c r="M27" s="22"/>
    </row>
    <row r="28" spans="1:13">
      <c r="A28" t="s">
        <v>21</v>
      </c>
      <c r="B28" s="3">
        <f t="array" aca="1" ref="B28:D28" ca="1">TRANSPOSE(B9:B11)</f>
        <v>3.478886333071002</v>
      </c>
      <c r="C28" s="3">
        <f ca="1"/>
        <v>4.9077734910236384</v>
      </c>
      <c r="D28" s="3">
        <f ca="1"/>
        <v>3.4321357527012157</v>
      </c>
      <c r="E28" s="9" t="str">
        <f ca="1">_xll.VFORMULA(B28)</f>
        <v>=TRANSPOSE(B9:B11)</v>
      </c>
      <c r="G28" s="3"/>
      <c r="H28" s="22"/>
      <c r="I28" s="22"/>
      <c r="J28" s="22"/>
      <c r="K28" s="22"/>
      <c r="L28" s="22"/>
      <c r="M28" s="22"/>
    </row>
    <row r="29" spans="1:13">
      <c r="A29" t="s">
        <v>71</v>
      </c>
      <c r="B29" s="3">
        <f t="array" aca="1" ref="B29:D29" ca="1">TRANSPOSE(B12:B14)</f>
        <v>90.881297865248953</v>
      </c>
      <c r="C29" s="3">
        <f ca="1"/>
        <v>30.780215949084841</v>
      </c>
      <c r="D29" s="3">
        <f ca="1"/>
        <v>50.111060822040884</v>
      </c>
      <c r="E29" s="9" t="str">
        <f ca="1">_xll.VFORMULA(B29)</f>
        <v>=TRANSPOSE(B12:B14)</v>
      </c>
      <c r="G29" s="3"/>
      <c r="H29" s="22"/>
      <c r="I29" s="22"/>
      <c r="J29" s="22"/>
      <c r="K29" s="22"/>
      <c r="L29" s="22"/>
      <c r="M29" s="22"/>
    </row>
    <row r="30" spans="1:13">
      <c r="A30" t="s">
        <v>13</v>
      </c>
      <c r="B30" s="30">
        <f ca="1">B28*B29*B27</f>
        <v>442631.98710523715</v>
      </c>
      <c r="C30" s="30">
        <f ca="1">C28*C29*C27</f>
        <v>256805.95740093268</v>
      </c>
      <c r="D30" s="30">
        <f ca="1">D28*D29*D27</f>
        <v>457487.98278527707</v>
      </c>
      <c r="E30" s="9" t="str">
        <f ca="1">_xll.VFORMULA(B30)</f>
        <v>=B28*B29*B27</v>
      </c>
      <c r="G30" s="3"/>
      <c r="H30" s="22"/>
      <c r="I30" s="22"/>
      <c r="J30" s="22"/>
      <c r="K30" s="22"/>
      <c r="L30" s="22"/>
      <c r="M30" s="22"/>
    </row>
    <row r="31" spans="1:13">
      <c r="A31" t="s">
        <v>62</v>
      </c>
      <c r="B31" s="8">
        <v>25</v>
      </c>
      <c r="C31" s="8">
        <v>35</v>
      </c>
      <c r="D31" s="8">
        <v>48</v>
      </c>
      <c r="E31" s="7" t="s">
        <v>76</v>
      </c>
      <c r="G31" s="3"/>
      <c r="H31" s="22"/>
      <c r="I31" s="22"/>
      <c r="J31" s="22"/>
      <c r="K31" s="22"/>
      <c r="L31" s="22"/>
      <c r="M31" s="22"/>
    </row>
    <row r="32" spans="1:13" ht="12.75" thickBot="1">
      <c r="A32" t="s">
        <v>34</v>
      </c>
      <c r="B32" s="31">
        <f ca="1">B30-B31*B27</f>
        <v>407631.98710523715</v>
      </c>
      <c r="C32" s="30">
        <f ca="1">C30-C31*C27</f>
        <v>197305.95740093268</v>
      </c>
      <c r="D32" s="30">
        <f ca="1">D30-D31*D27</f>
        <v>329807.98278527707</v>
      </c>
      <c r="E32" s="9" t="str">
        <f ca="1">_xll.VFORMULA(B32)</f>
        <v>=B30-B31*B27</v>
      </c>
      <c r="G32" s="3"/>
      <c r="H32" s="22"/>
      <c r="I32" s="22"/>
      <c r="J32" s="22"/>
      <c r="K32" s="22"/>
      <c r="L32" s="22"/>
      <c r="M32" s="22"/>
    </row>
    <row r="33" spans="1:13" ht="12.75" thickBot="1">
      <c r="A33" t="s">
        <v>119</v>
      </c>
      <c r="B33" s="16">
        <f ca="1">SUM(B32:D32)</f>
        <v>934745.92729144683</v>
      </c>
      <c r="C33" s="12" t="s">
        <v>22</v>
      </c>
      <c r="D33" s="8"/>
      <c r="G33" s="3"/>
      <c r="H33" s="22"/>
      <c r="I33" s="22"/>
      <c r="J33" s="22"/>
      <c r="K33" s="22"/>
      <c r="L33" s="22"/>
      <c r="M33" s="22"/>
    </row>
    <row r="34" spans="1:13">
      <c r="A34" s="3"/>
      <c r="C34" s="3"/>
      <c r="D34" s="3"/>
      <c r="G34" s="3"/>
      <c r="H34" s="22"/>
      <c r="I34" s="22"/>
      <c r="J34" s="22"/>
      <c r="K34" s="22"/>
      <c r="L34" s="22"/>
      <c r="M34" s="22"/>
    </row>
    <row r="35" spans="1:13">
      <c r="A35" s="3" t="s">
        <v>72</v>
      </c>
      <c r="C35" s="3"/>
      <c r="D35" s="3"/>
      <c r="E35" s="3"/>
      <c r="F35" s="3"/>
      <c r="G35" s="3"/>
      <c r="H35" s="22"/>
      <c r="I35" s="22"/>
      <c r="J35" s="22"/>
      <c r="K35" s="22"/>
      <c r="L35" s="22"/>
      <c r="M35" s="22"/>
    </row>
    <row r="36" spans="1:13">
      <c r="A36" s="3"/>
      <c r="C36" s="3"/>
      <c r="D36" s="3"/>
      <c r="E36" s="3"/>
      <c r="F36" s="3"/>
      <c r="G36" s="3"/>
      <c r="H36" s="22"/>
      <c r="I36" s="22"/>
      <c r="J36" s="22"/>
      <c r="K36" s="22"/>
      <c r="L36" s="22"/>
      <c r="M36" s="22"/>
    </row>
    <row r="37" spans="1:13">
      <c r="A37" s="3"/>
      <c r="C37" s="3"/>
      <c r="D37" s="3"/>
      <c r="E37" s="3"/>
      <c r="F37" s="3"/>
      <c r="G37" s="3"/>
      <c r="H37" s="22"/>
      <c r="I37" s="22"/>
      <c r="J37" s="22"/>
      <c r="K37" s="22"/>
      <c r="L37" s="22"/>
      <c r="M37" s="22"/>
    </row>
    <row r="38" spans="1:13">
      <c r="A38" s="3"/>
      <c r="C38" s="3"/>
      <c r="D38" s="3"/>
      <c r="E38" s="3"/>
      <c r="F38" s="3"/>
      <c r="G38" s="3"/>
      <c r="H38" s="22"/>
      <c r="I38" s="22"/>
      <c r="J38" s="22"/>
      <c r="K38" s="22"/>
      <c r="L38" s="22"/>
      <c r="M38" s="22"/>
    </row>
    <row r="39" spans="1:13">
      <c r="A39" s="3"/>
      <c r="C39" s="3"/>
      <c r="D39" s="3"/>
      <c r="E39" s="3"/>
      <c r="F39" s="3"/>
      <c r="G39" s="3"/>
      <c r="H39" s="22"/>
      <c r="I39" s="22"/>
      <c r="J39" s="22"/>
      <c r="K39" s="22"/>
      <c r="L39" s="22"/>
      <c r="M39" s="22"/>
    </row>
    <row r="40" spans="1:13">
      <c r="A40" s="3"/>
      <c r="C40" s="3"/>
      <c r="D40" s="3"/>
      <c r="E40" s="3"/>
      <c r="F40" s="3"/>
      <c r="G40" s="3"/>
      <c r="H40" s="22"/>
      <c r="I40" s="22"/>
      <c r="J40" s="22"/>
      <c r="K40" s="22"/>
      <c r="L40" s="22"/>
      <c r="M40" s="22"/>
    </row>
    <row r="41" spans="1:13">
      <c r="A41" s="2"/>
      <c r="B41" s="10"/>
      <c r="C41" s="3"/>
      <c r="D41" s="3"/>
      <c r="E41" s="3"/>
      <c r="F41" s="3"/>
      <c r="G41" s="3"/>
      <c r="H41" s="22"/>
      <c r="I41" s="22"/>
      <c r="J41" s="22"/>
      <c r="K41" s="22"/>
      <c r="L41" s="22"/>
      <c r="M41" s="22"/>
    </row>
    <row r="42" spans="1:13">
      <c r="B42" s="10"/>
      <c r="C42" s="3"/>
      <c r="D42" s="3"/>
      <c r="E42" s="3"/>
      <c r="F42" s="3"/>
      <c r="G42" s="3"/>
      <c r="H42" s="22"/>
      <c r="I42" s="22"/>
      <c r="J42" s="22"/>
      <c r="K42" s="22"/>
      <c r="L42" s="22"/>
      <c r="M42" s="22"/>
    </row>
    <row r="43" spans="1:13">
      <c r="B43" s="10"/>
      <c r="C43" s="3"/>
      <c r="D43" s="3"/>
      <c r="E43" s="3"/>
      <c r="F43" s="3"/>
      <c r="G43" s="3"/>
      <c r="H43" s="22"/>
      <c r="I43" s="22"/>
      <c r="J43" s="22"/>
      <c r="K43" s="22"/>
      <c r="L43" s="22"/>
      <c r="M43" s="22"/>
    </row>
    <row r="44" spans="1:13">
      <c r="B44" s="10"/>
      <c r="C44" s="3"/>
      <c r="D44" s="3"/>
      <c r="E44" s="3"/>
      <c r="F44" s="3"/>
      <c r="G44" s="3"/>
      <c r="H44" s="22"/>
      <c r="I44" s="22"/>
      <c r="J44" s="22"/>
      <c r="K44" s="22"/>
      <c r="L44" s="22"/>
      <c r="M44" s="22"/>
    </row>
    <row r="45" spans="1:13">
      <c r="B45" s="10"/>
      <c r="C45" s="3"/>
      <c r="D45" s="3"/>
      <c r="E45" s="3"/>
      <c r="F45" s="3"/>
      <c r="G45" s="3"/>
      <c r="H45" s="22"/>
      <c r="I45" s="22"/>
      <c r="J45" s="22"/>
      <c r="K45" s="22"/>
      <c r="L45" s="22"/>
      <c r="M45" s="22"/>
    </row>
    <row r="46" spans="1:13">
      <c r="B46" s="10"/>
      <c r="C46" s="3"/>
      <c r="D46" s="3"/>
      <c r="E46" s="3"/>
      <c r="F46" s="3"/>
      <c r="G46" s="3"/>
      <c r="H46" s="22"/>
      <c r="I46" s="22"/>
      <c r="J46" s="22"/>
      <c r="K46" s="22"/>
      <c r="L46" s="22"/>
      <c r="M46" s="22"/>
    </row>
    <row r="47" spans="1:13">
      <c r="A47" s="3"/>
      <c r="C47" s="3"/>
      <c r="D47" s="3"/>
      <c r="E47" s="3"/>
      <c r="F47" s="3"/>
      <c r="G47" s="3"/>
      <c r="H47" s="22"/>
      <c r="I47" s="22"/>
      <c r="J47" s="22"/>
      <c r="K47" s="22"/>
      <c r="L47" s="22"/>
      <c r="M47" s="22"/>
    </row>
    <row r="48" spans="1:13">
      <c r="A48" s="3"/>
      <c r="C48" s="3"/>
      <c r="D48" s="3"/>
      <c r="E48" s="3"/>
      <c r="F48" s="3"/>
      <c r="G48" s="3"/>
      <c r="H48" s="22"/>
      <c r="I48" s="22"/>
      <c r="J48" s="22"/>
      <c r="K48" s="22"/>
      <c r="L48" s="22"/>
      <c r="M48" s="22"/>
    </row>
    <row r="49" spans="1:13">
      <c r="A49" s="3"/>
      <c r="C49" s="3"/>
      <c r="D49" s="3"/>
      <c r="E49" s="3"/>
      <c r="F49" s="3"/>
      <c r="G49" s="3"/>
      <c r="H49" s="22"/>
      <c r="I49" s="22"/>
      <c r="J49" s="22"/>
      <c r="K49" s="22"/>
      <c r="L49" s="22"/>
      <c r="M49" s="22"/>
    </row>
    <row r="50" spans="1:13">
      <c r="A50" s="3"/>
      <c r="C50" s="3"/>
      <c r="D50" s="3"/>
      <c r="E50" s="3"/>
      <c r="F50" s="3"/>
      <c r="G50" s="3"/>
      <c r="H50" s="22"/>
      <c r="I50" s="22"/>
      <c r="J50" s="22"/>
      <c r="K50" s="22"/>
      <c r="L50" s="22"/>
      <c r="M50" s="22"/>
    </row>
    <row r="51" spans="1:13">
      <c r="A51" s="3"/>
      <c r="C51" s="3"/>
      <c r="D51" s="3"/>
      <c r="E51" s="3"/>
      <c r="F51" s="3"/>
      <c r="G51" s="3"/>
      <c r="H51" s="22"/>
      <c r="I51" s="22"/>
      <c r="J51" s="22"/>
      <c r="K51" s="22"/>
      <c r="L51" s="22"/>
      <c r="M51" s="22"/>
    </row>
    <row r="52" spans="1:13">
      <c r="A52" s="3"/>
      <c r="C52" s="3"/>
      <c r="D52" s="3"/>
      <c r="E52" s="3"/>
      <c r="F52" s="3"/>
      <c r="G52" s="3"/>
      <c r="H52" s="22"/>
      <c r="I52" s="22"/>
      <c r="J52" s="22"/>
      <c r="K52" s="22"/>
      <c r="L52" s="22"/>
      <c r="M52" s="22"/>
    </row>
    <row r="53" spans="1:13">
      <c r="A53" s="3"/>
      <c r="C53" s="3"/>
      <c r="D53" s="3"/>
      <c r="E53" s="3"/>
      <c r="F53" s="3"/>
      <c r="G53" s="3"/>
      <c r="H53" s="22"/>
      <c r="I53" s="22"/>
      <c r="J53" s="22"/>
      <c r="K53" s="22"/>
      <c r="L53" s="22"/>
      <c r="M53" s="22"/>
    </row>
    <row r="54" spans="1:13">
      <c r="A54" s="3"/>
      <c r="C54" s="3"/>
      <c r="D54" s="3"/>
      <c r="E54" s="3"/>
      <c r="F54" s="3"/>
      <c r="G54" s="3"/>
      <c r="H54" s="22"/>
      <c r="I54" s="22"/>
      <c r="J54" s="22"/>
      <c r="K54" s="22"/>
      <c r="L54" s="22"/>
      <c r="M54" s="22"/>
    </row>
    <row r="55" spans="1:13">
      <c r="A55" s="3"/>
      <c r="C55" s="3"/>
      <c r="D55" s="3"/>
      <c r="E55" s="3"/>
      <c r="F55" s="3"/>
      <c r="G55" s="3"/>
      <c r="H55" s="22"/>
      <c r="I55" s="22"/>
      <c r="J55" s="22"/>
      <c r="K55" s="22"/>
      <c r="L55" s="22"/>
      <c r="M55" s="22"/>
    </row>
    <row r="56" spans="1:13">
      <c r="A56" s="3"/>
      <c r="C56" s="3"/>
      <c r="D56" s="3"/>
      <c r="E56" s="3"/>
      <c r="F56" s="3"/>
      <c r="G56" s="3"/>
      <c r="H56" s="22"/>
      <c r="I56" s="22"/>
      <c r="J56" s="22"/>
      <c r="K56" s="22"/>
      <c r="L56" s="22"/>
      <c r="M56" s="22"/>
    </row>
    <row r="57" spans="1:13">
      <c r="A57" s="3"/>
      <c r="C57" s="3"/>
      <c r="D57" s="3"/>
      <c r="E57" s="3"/>
      <c r="F57" s="3"/>
      <c r="G57" s="3"/>
      <c r="H57" s="22"/>
      <c r="I57" s="22"/>
      <c r="J57" s="22"/>
      <c r="K57" s="22"/>
      <c r="L57" s="22"/>
      <c r="M57" s="22"/>
    </row>
    <row r="58" spans="1:13">
      <c r="A58" s="3"/>
      <c r="C58" s="3"/>
      <c r="D58" s="3"/>
      <c r="E58" s="3"/>
      <c r="F58" s="3"/>
      <c r="G58" s="3"/>
      <c r="H58" s="22"/>
      <c r="I58" s="22"/>
      <c r="J58" s="22"/>
      <c r="K58" s="22"/>
      <c r="L58" s="22"/>
      <c r="M58" s="22"/>
    </row>
    <row r="59" spans="1:13">
      <c r="A59" s="3"/>
      <c r="C59" s="3"/>
      <c r="D59" s="3"/>
      <c r="E59" s="3"/>
      <c r="F59" s="3"/>
      <c r="G59" s="3"/>
      <c r="H59" s="22"/>
      <c r="I59" s="22"/>
      <c r="J59" s="22"/>
      <c r="K59" s="22"/>
      <c r="L59" s="22"/>
      <c r="M59" s="22"/>
    </row>
    <row r="60" spans="1:13">
      <c r="A60" s="3"/>
      <c r="C60" s="3"/>
      <c r="D60" s="3"/>
      <c r="E60" s="3"/>
      <c r="F60" s="3"/>
      <c r="G60" s="3"/>
      <c r="H60" s="22"/>
      <c r="I60" s="22"/>
      <c r="J60" s="22"/>
      <c r="K60" s="22"/>
      <c r="L60" s="22"/>
      <c r="M60" s="22"/>
    </row>
    <row r="61" spans="1:13">
      <c r="A61" s="3"/>
      <c r="C61" s="3"/>
      <c r="D61" s="3"/>
      <c r="E61" s="3"/>
      <c r="F61" s="3"/>
      <c r="G61" s="3"/>
      <c r="H61" s="22"/>
      <c r="I61" s="22"/>
      <c r="J61" s="22"/>
      <c r="K61" s="22"/>
      <c r="L61" s="22"/>
      <c r="M61" s="22"/>
    </row>
    <row r="62" spans="1:13">
      <c r="A62" s="3"/>
      <c r="C62" s="3"/>
      <c r="D62" s="3"/>
      <c r="E62" s="3"/>
      <c r="F62" s="3"/>
      <c r="G62" s="3"/>
      <c r="H62" s="22"/>
      <c r="I62" s="22"/>
      <c r="J62" s="22"/>
      <c r="K62" s="22"/>
      <c r="L62" s="22"/>
      <c r="M62" s="22"/>
    </row>
    <row r="63" spans="1:13">
      <c r="A63" s="3"/>
      <c r="C63" s="3"/>
      <c r="D63" s="3"/>
      <c r="E63" s="3"/>
      <c r="F63" s="3"/>
      <c r="G63" s="3"/>
      <c r="H63" s="22"/>
      <c r="I63" s="22"/>
      <c r="J63" s="22"/>
      <c r="K63" s="22"/>
      <c r="L63" s="22"/>
      <c r="M63" s="22"/>
    </row>
    <row r="64" spans="1:13">
      <c r="A64" s="3"/>
      <c r="C64" s="3"/>
      <c r="D64" s="3"/>
      <c r="E64" s="3"/>
      <c r="F64" s="3"/>
      <c r="G64" s="3"/>
      <c r="H64" s="22"/>
      <c r="I64" s="22"/>
      <c r="J64" s="22"/>
      <c r="K64" s="22"/>
      <c r="L64" s="22"/>
      <c r="M64" s="22"/>
    </row>
    <row r="65" spans="1:13">
      <c r="A65" s="3"/>
      <c r="C65" s="3"/>
      <c r="D65" s="3"/>
      <c r="E65" s="3"/>
      <c r="F65" s="3"/>
      <c r="G65" s="3"/>
      <c r="H65" s="22"/>
      <c r="I65" s="22"/>
      <c r="J65" s="22"/>
      <c r="K65" s="22"/>
      <c r="L65" s="22"/>
      <c r="M65" s="22"/>
    </row>
    <row r="66" spans="1:13">
      <c r="A66" s="3"/>
      <c r="C66" s="3"/>
      <c r="D66" s="3"/>
      <c r="E66" s="3"/>
      <c r="F66" s="3"/>
      <c r="G66" s="3"/>
      <c r="H66" s="22"/>
      <c r="I66" s="22"/>
      <c r="J66" s="22"/>
      <c r="K66" s="22"/>
      <c r="L66" s="22"/>
      <c r="M66" s="22"/>
    </row>
    <row r="67" spans="1:13">
      <c r="A67" s="3"/>
      <c r="C67" s="3"/>
      <c r="D67" s="3"/>
      <c r="E67" s="3"/>
      <c r="F67" s="3"/>
      <c r="G67" s="3"/>
      <c r="H67" s="22"/>
      <c r="I67" s="22"/>
      <c r="J67" s="22"/>
      <c r="K67" s="22"/>
      <c r="L67" s="22"/>
      <c r="M67" s="22"/>
    </row>
    <row r="68" spans="1:13">
      <c r="A68" s="3"/>
      <c r="C68" s="3"/>
      <c r="D68" s="3"/>
      <c r="E68" s="3"/>
      <c r="F68" s="3"/>
      <c r="G68" s="3"/>
      <c r="H68" s="22"/>
      <c r="I68" s="22"/>
      <c r="J68" s="22"/>
      <c r="K68" s="22"/>
      <c r="L68" s="22"/>
      <c r="M68" s="22"/>
    </row>
    <row r="69" spans="1:13">
      <c r="A69" s="3"/>
      <c r="C69" s="3"/>
      <c r="D69" s="3"/>
      <c r="E69" s="3"/>
      <c r="F69" s="3"/>
      <c r="G69" s="3"/>
      <c r="H69" s="22"/>
      <c r="I69" s="22"/>
      <c r="J69" s="22"/>
      <c r="K69" s="22"/>
      <c r="L69" s="22"/>
      <c r="M69" s="22"/>
    </row>
    <row r="70" spans="1:13">
      <c r="A70" s="3"/>
      <c r="C70" s="3"/>
      <c r="D70" s="3"/>
      <c r="E70" s="3"/>
      <c r="F70" s="3"/>
      <c r="G70" s="3"/>
      <c r="H70" s="22"/>
      <c r="I70" s="22"/>
      <c r="J70" s="22"/>
      <c r="K70" s="22"/>
      <c r="L70" s="22"/>
      <c r="M70" s="22"/>
    </row>
    <row r="71" spans="1:13">
      <c r="A71" s="3"/>
      <c r="C71" s="3"/>
      <c r="D71" s="3"/>
      <c r="E71" s="3"/>
      <c r="F71" s="3"/>
      <c r="G71" s="3"/>
      <c r="H71" s="22"/>
      <c r="I71" s="22"/>
      <c r="J71" s="22"/>
      <c r="K71" s="22"/>
      <c r="L71" s="22"/>
      <c r="M71" s="22"/>
    </row>
    <row r="72" spans="1:13">
      <c r="A72" s="3"/>
      <c r="C72" s="3"/>
      <c r="D72" s="3"/>
      <c r="E72" s="3"/>
      <c r="F72" s="3"/>
      <c r="G72" s="3"/>
      <c r="H72" s="22"/>
      <c r="I72" s="22"/>
      <c r="J72" s="22"/>
      <c r="K72" s="22"/>
      <c r="L72" s="22"/>
      <c r="M72" s="22"/>
    </row>
    <row r="73" spans="1:13">
      <c r="A73" s="3"/>
      <c r="C73" s="3"/>
      <c r="D73" s="3"/>
      <c r="E73" s="3"/>
      <c r="F73" s="3"/>
      <c r="G73" s="3"/>
      <c r="H73" s="22"/>
      <c r="I73" s="22"/>
      <c r="J73" s="22"/>
      <c r="K73" s="22"/>
      <c r="L73" s="22"/>
      <c r="M73" s="22"/>
    </row>
    <row r="74" spans="1:13">
      <c r="A74" s="3"/>
      <c r="C74" s="3"/>
      <c r="D74" s="3"/>
      <c r="E74" s="3"/>
      <c r="F74" s="3"/>
      <c r="G74" s="3"/>
      <c r="H74" s="22"/>
      <c r="I74" s="22"/>
      <c r="J74" s="22"/>
      <c r="K74" s="22"/>
      <c r="L74" s="22"/>
      <c r="M74" s="22"/>
    </row>
    <row r="75" spans="1:13">
      <c r="A75" s="3"/>
      <c r="C75" s="3"/>
      <c r="D75" s="3"/>
      <c r="E75" s="3"/>
      <c r="F75" s="3"/>
      <c r="G75" s="3"/>
      <c r="H75" s="22"/>
      <c r="I75" s="22"/>
      <c r="J75" s="22"/>
      <c r="K75" s="22"/>
      <c r="L75" s="22"/>
      <c r="M75" s="22"/>
    </row>
    <row r="76" spans="1:13">
      <c r="A76" s="3"/>
      <c r="C76" s="3"/>
      <c r="D76" s="3"/>
      <c r="E76" s="3"/>
      <c r="F76" s="3"/>
      <c r="G76" s="3"/>
      <c r="H76" s="22"/>
      <c r="I76" s="22"/>
      <c r="J76" s="22"/>
      <c r="K76" s="22"/>
      <c r="L76" s="22"/>
      <c r="M76" s="22"/>
    </row>
    <row r="77" spans="1:13">
      <c r="A77" s="3"/>
      <c r="C77" s="3"/>
      <c r="D77" s="3"/>
      <c r="E77" s="3"/>
      <c r="F77" s="3"/>
      <c r="G77" s="3"/>
      <c r="H77" s="22"/>
      <c r="I77" s="22"/>
      <c r="J77" s="22"/>
      <c r="K77" s="22"/>
      <c r="L77" s="22"/>
      <c r="M77" s="22"/>
    </row>
    <row r="78" spans="1:13">
      <c r="H78" s="22"/>
      <c r="I78" s="22"/>
      <c r="J78" s="22"/>
      <c r="K78" s="22"/>
      <c r="L78" s="22"/>
      <c r="M78" s="22"/>
    </row>
    <row r="79" spans="1:13">
      <c r="H79" s="22"/>
      <c r="I79" s="22"/>
      <c r="J79" s="22"/>
      <c r="K79" s="22"/>
      <c r="L79" s="22"/>
      <c r="M79" s="22"/>
    </row>
    <row r="80" spans="1:13">
      <c r="B80" s="3"/>
      <c r="C80" s="3"/>
      <c r="D80" s="3"/>
      <c r="E80" s="3"/>
      <c r="F80" s="3"/>
      <c r="G80" s="3"/>
      <c r="H80" s="3"/>
      <c r="I80" s="3"/>
      <c r="J80" s="3"/>
      <c r="K80" s="3"/>
      <c r="L80" s="3"/>
      <c r="M80" s="3"/>
    </row>
    <row r="81" spans="1:13">
      <c r="A81" s="2" t="s">
        <v>53</v>
      </c>
      <c r="B81" s="3"/>
      <c r="C81" s="3"/>
      <c r="D81" s="3"/>
      <c r="E81" s="3"/>
      <c r="F81" s="3"/>
      <c r="G81" s="3"/>
      <c r="H81" s="3"/>
      <c r="I81" s="3"/>
      <c r="J81" s="3"/>
      <c r="K81" s="3"/>
      <c r="L81" s="3"/>
      <c r="M81" s="3"/>
    </row>
    <row r="82" spans="1:13">
      <c r="A82" t="s">
        <v>41</v>
      </c>
      <c r="B82" s="3" t="str">
        <f t="shared" ref="B82:G82" si="1">B4</f>
        <v>Price 1</v>
      </c>
      <c r="C82" s="3" t="str">
        <f t="shared" si="1"/>
        <v>Price 2</v>
      </c>
      <c r="D82" s="3" t="str">
        <f t="shared" si="1"/>
        <v>Price 3</v>
      </c>
      <c r="E82" s="3" t="str">
        <f t="shared" si="1"/>
        <v>Prod 1</v>
      </c>
      <c r="F82" s="3" t="str">
        <f t="shared" si="1"/>
        <v>Prod 2</v>
      </c>
      <c r="G82" s="3" t="str">
        <f t="shared" si="1"/>
        <v>Prod 3</v>
      </c>
      <c r="H82" s="3"/>
      <c r="I82" s="3"/>
      <c r="J82" s="3"/>
      <c r="K82" s="3"/>
      <c r="L82" s="3"/>
      <c r="M82" s="3"/>
    </row>
    <row r="83" spans="1:13">
      <c r="A83">
        <v>1</v>
      </c>
      <c r="B83" s="3">
        <v>1.5</v>
      </c>
      <c r="C83" s="3">
        <v>2.42</v>
      </c>
      <c r="D83" s="3">
        <v>1.37</v>
      </c>
      <c r="E83" s="3">
        <v>119.3748675751375</v>
      </c>
      <c r="F83" s="3">
        <v>34.427976219883732</v>
      </c>
      <c r="G83" s="3">
        <v>67.744353849484085</v>
      </c>
      <c r="H83" s="3"/>
      <c r="I83" s="3"/>
      <c r="J83" s="3"/>
      <c r="K83" s="3"/>
      <c r="L83" s="3"/>
      <c r="M83" s="3"/>
    </row>
    <row r="84" spans="1:13">
      <c r="A84">
        <v>2</v>
      </c>
      <c r="B84" s="3">
        <v>1.94</v>
      </c>
      <c r="C84" s="3">
        <v>2.57</v>
      </c>
      <c r="D84" s="3">
        <v>1.7</v>
      </c>
      <c r="E84" s="3">
        <v>119.84371061255356</v>
      </c>
      <c r="F84" s="3">
        <v>37.674233622307625</v>
      </c>
      <c r="G84" s="3">
        <v>69.395973791662712</v>
      </c>
      <c r="H84" s="3"/>
      <c r="I84" s="3"/>
      <c r="J84" s="3"/>
      <c r="K84" s="3"/>
      <c r="L84" s="3"/>
      <c r="M84" s="3"/>
    </row>
    <row r="85" spans="1:13">
      <c r="A85">
        <v>3</v>
      </c>
      <c r="B85" s="3">
        <v>2.54</v>
      </c>
      <c r="C85" s="3">
        <v>3.72</v>
      </c>
      <c r="D85" s="3">
        <v>2.27</v>
      </c>
      <c r="E85" s="3">
        <v>84.61254935622317</v>
      </c>
      <c r="F85" s="3">
        <v>34.070332769317538</v>
      </c>
      <c r="G85" s="3">
        <v>63.778588807785887</v>
      </c>
      <c r="H85" s="3"/>
      <c r="I85" s="3"/>
      <c r="J85" s="3"/>
      <c r="K85" s="3"/>
      <c r="L85" s="3"/>
      <c r="M85" s="3"/>
    </row>
    <row r="86" spans="1:13">
      <c r="A86">
        <v>4</v>
      </c>
      <c r="B86" s="3">
        <v>2.36</v>
      </c>
      <c r="C86" s="3">
        <v>3.72</v>
      </c>
      <c r="D86" s="3">
        <v>2.1</v>
      </c>
      <c r="E86" s="3">
        <v>116.16462652239014</v>
      </c>
      <c r="F86" s="3">
        <v>32.748319665541082</v>
      </c>
      <c r="G86" s="3">
        <v>55.428262631721154</v>
      </c>
      <c r="H86" s="3"/>
      <c r="I86" s="3"/>
      <c r="J86" s="3"/>
      <c r="K86" s="3"/>
      <c r="L86" s="3"/>
      <c r="M86" s="3"/>
    </row>
    <row r="87" spans="1:13">
      <c r="A87">
        <v>5</v>
      </c>
      <c r="B87" s="3">
        <v>2.2799999999999998</v>
      </c>
      <c r="C87" s="3">
        <v>2.61</v>
      </c>
      <c r="D87" s="3">
        <v>2.12</v>
      </c>
      <c r="E87" s="3">
        <v>118.50322619189868</v>
      </c>
      <c r="F87" s="3">
        <v>39.498094688221713</v>
      </c>
      <c r="G87" s="3">
        <v>63.076576080977006</v>
      </c>
      <c r="H87" s="3"/>
      <c r="I87" s="3"/>
      <c r="J87" s="3"/>
      <c r="K87" s="3"/>
      <c r="L87" s="3"/>
      <c r="M87" s="3"/>
    </row>
    <row r="88" spans="1:13">
      <c r="A88">
        <v>6</v>
      </c>
      <c r="B88" s="3">
        <v>2.37</v>
      </c>
      <c r="C88" s="3">
        <v>3</v>
      </c>
      <c r="D88" s="3">
        <v>2.2511999999999999</v>
      </c>
      <c r="E88" s="3">
        <v>108.58105654567375</v>
      </c>
      <c r="F88" s="3">
        <v>34.333379546990628</v>
      </c>
      <c r="G88" s="3">
        <v>59.256332320162109</v>
      </c>
      <c r="H88" s="3"/>
      <c r="I88" s="3"/>
      <c r="J88" s="3"/>
      <c r="K88" s="3"/>
      <c r="L88" s="3"/>
      <c r="M88" s="3"/>
    </row>
    <row r="89" spans="1:13">
      <c r="A89">
        <v>7</v>
      </c>
      <c r="B89" s="3">
        <v>2.0699999999999998</v>
      </c>
      <c r="C89" s="3">
        <v>3.24</v>
      </c>
      <c r="D89" s="3">
        <v>1.8732</v>
      </c>
      <c r="E89" s="3">
        <v>131.48019479168113</v>
      </c>
      <c r="F89" s="3">
        <v>39.304631857363653</v>
      </c>
      <c r="G89" s="3">
        <v>72.615933609958503</v>
      </c>
      <c r="H89" s="3"/>
      <c r="I89" s="3"/>
      <c r="J89" s="3"/>
      <c r="K89" s="3"/>
      <c r="L89" s="3"/>
      <c r="M89" s="3"/>
    </row>
    <row r="90" spans="1:13">
      <c r="A90">
        <v>8</v>
      </c>
      <c r="B90" s="3">
        <v>2.5</v>
      </c>
      <c r="C90" s="3">
        <v>3.26</v>
      </c>
      <c r="D90" s="3">
        <v>2.31</v>
      </c>
      <c r="E90" s="3">
        <v>100.70516997504808</v>
      </c>
      <c r="F90" s="3">
        <v>38.213420079091719</v>
      </c>
      <c r="G90" s="3">
        <v>59.911619560340959</v>
      </c>
      <c r="H90" s="3"/>
      <c r="I90" s="3"/>
      <c r="J90" s="3"/>
      <c r="K90" s="3"/>
      <c r="L90" s="3"/>
      <c r="M90" s="3"/>
    </row>
    <row r="91" spans="1:13">
      <c r="A91">
        <v>9</v>
      </c>
      <c r="B91" s="3">
        <v>2.2599999999999998</v>
      </c>
      <c r="C91" s="3">
        <v>3.45</v>
      </c>
      <c r="D91" s="3">
        <v>2.1280000000000001</v>
      </c>
      <c r="E91" s="3">
        <v>138.6081880170675</v>
      </c>
      <c r="F91" s="3">
        <v>37.574566941881173</v>
      </c>
      <c r="G91" s="3">
        <v>72.805427834473477</v>
      </c>
      <c r="H91" s="3"/>
      <c r="I91" s="3"/>
      <c r="J91" s="3"/>
      <c r="K91" s="3"/>
      <c r="L91" s="3"/>
      <c r="M91" s="3"/>
    </row>
    <row r="92" spans="1:13">
      <c r="A92">
        <v>10</v>
      </c>
      <c r="B92" s="3">
        <v>3.24</v>
      </c>
      <c r="C92" s="3">
        <v>4.55</v>
      </c>
      <c r="D92" s="3">
        <v>3.19</v>
      </c>
      <c r="E92" s="3">
        <v>113.45297330563889</v>
      </c>
      <c r="F92" s="3">
        <v>35.812470260070555</v>
      </c>
      <c r="G92" s="3">
        <v>55.614037207054842</v>
      </c>
      <c r="H92" s="3"/>
      <c r="I92" s="3"/>
      <c r="J92" s="3"/>
      <c r="K92" s="3"/>
      <c r="L92" s="3"/>
      <c r="M92" s="3"/>
    </row>
    <row r="93" spans="1:13">
      <c r="A93">
        <v>11</v>
      </c>
      <c r="B93" s="3">
        <v>2.71</v>
      </c>
      <c r="C93" s="3">
        <v>4.3</v>
      </c>
      <c r="D93" s="3">
        <v>2.34</v>
      </c>
      <c r="E93" s="3">
        <v>127.05148536508675</v>
      </c>
      <c r="F93" s="3">
        <v>36.314030543327981</v>
      </c>
      <c r="G93" s="3">
        <v>67.471136879253848</v>
      </c>
      <c r="H93" s="3"/>
      <c r="I93" s="3"/>
      <c r="J93" s="3"/>
      <c r="K93" s="3"/>
      <c r="L93" s="3"/>
      <c r="M93" s="3"/>
    </row>
    <row r="94" spans="1:13">
      <c r="A94">
        <v>12</v>
      </c>
      <c r="B94" s="3">
        <v>2.4500000000000002</v>
      </c>
      <c r="C94" s="3">
        <v>3.38</v>
      </c>
      <c r="D94" s="3">
        <v>2.2000000000000002</v>
      </c>
      <c r="E94" s="3">
        <v>127.04251220835594</v>
      </c>
      <c r="F94" s="3">
        <v>39.740031772496344</v>
      </c>
      <c r="G94" s="3">
        <v>69.545948248322858</v>
      </c>
      <c r="H94" s="3"/>
      <c r="I94" s="3"/>
      <c r="J94" s="3"/>
      <c r="K94" s="3"/>
      <c r="L94" s="3"/>
      <c r="M94" s="3"/>
    </row>
    <row r="95" spans="1:13">
      <c r="A95">
        <v>13</v>
      </c>
      <c r="B95" s="3">
        <v>2.0070400979</v>
      </c>
      <c r="C95" s="3">
        <v>2.6054916274000002</v>
      </c>
      <c r="D95" s="3">
        <v>1.8153884429</v>
      </c>
      <c r="E95" s="3">
        <v>133.29993630486928</v>
      </c>
      <c r="F95" s="3">
        <v>43.265276086073897</v>
      </c>
      <c r="G95" s="3">
        <v>66.46861444245981</v>
      </c>
      <c r="H95" s="3"/>
      <c r="I95" s="3"/>
      <c r="J95" s="3"/>
      <c r="K95" s="3"/>
      <c r="L95" s="3"/>
      <c r="M95" s="3"/>
    </row>
    <row r="96" spans="1:13">
      <c r="A96" t="s">
        <v>50</v>
      </c>
      <c r="H96" s="3"/>
      <c r="I96" s="3"/>
      <c r="J96" s="3"/>
      <c r="K96" s="3"/>
      <c r="L96" s="3"/>
      <c r="M96" s="3"/>
    </row>
    <row r="97" spans="1:13">
      <c r="A97" t="s">
        <v>42</v>
      </c>
      <c r="H97" s="3"/>
      <c r="I97" s="3"/>
      <c r="J97" s="3"/>
      <c r="K97" s="3"/>
      <c r="L97" s="3"/>
      <c r="M97" s="3"/>
    </row>
    <row r="98" spans="1:13">
      <c r="A98" s="5" t="s">
        <v>43</v>
      </c>
      <c r="B98" s="17" t="str">
        <f>$B82</f>
        <v>Price 1</v>
      </c>
      <c r="C98" s="17" t="str">
        <f>$C82</f>
        <v>Price 2</v>
      </c>
      <c r="D98" s="17" t="str">
        <f>$D82</f>
        <v>Price 3</v>
      </c>
      <c r="E98" s="17" t="str">
        <f>$E82</f>
        <v>Prod 1</v>
      </c>
      <c r="F98" s="17" t="str">
        <f>$F82</f>
        <v>Prod 2</v>
      </c>
      <c r="G98" s="17" t="str">
        <f>$G82</f>
        <v>Prod 3</v>
      </c>
      <c r="H98" s="3"/>
    </row>
    <row r="99" spans="1:13">
      <c r="A99">
        <v>1</v>
      </c>
      <c r="B99" s="3">
        <f>(Sheet1!B$83-B$112)</f>
        <v>-0.82515693060769246</v>
      </c>
      <c r="C99" s="3">
        <f>(Sheet1!C$83-C$112)</f>
        <v>-0.87426858672307706</v>
      </c>
      <c r="D99" s="3">
        <f>(Sheet1!D$83-D$112)</f>
        <v>-0.75829141868461525</v>
      </c>
      <c r="E99" s="3">
        <f>(Sheet1!E$83-E$112)</f>
        <v>1.0117524388587071</v>
      </c>
      <c r="F99" s="3">
        <f>(Sheet1!F$83-F$112)</f>
        <v>-2.7240825533907014</v>
      </c>
      <c r="G99" s="3">
        <f>(Sheet1!G$83-G$112)</f>
        <v>2.8895226753565879</v>
      </c>
      <c r="H99" s="3"/>
    </row>
    <row r="100" spans="1:13">
      <c r="A100">
        <v>2</v>
      </c>
      <c r="B100" s="3">
        <f>(Sheet1!B$84-B$112)</f>
        <v>-0.38515693060769252</v>
      </c>
      <c r="C100" s="3">
        <f>(Sheet1!C$84-C$112)</f>
        <v>-0.72426858672307715</v>
      </c>
      <c r="D100" s="3">
        <f>(Sheet1!D$84-D$112)</f>
        <v>-0.4282914186846154</v>
      </c>
      <c r="E100" s="3">
        <f>(Sheet1!E$84-E$112)</f>
        <v>1.4805954762747717</v>
      </c>
      <c r="F100" s="3">
        <f>(Sheet1!F$84-F$112)</f>
        <v>0.52217484903319189</v>
      </c>
      <c r="G100" s="3">
        <f>(Sheet1!G$84-G$112)</f>
        <v>4.5411426175352148</v>
      </c>
      <c r="H100" s="3"/>
    </row>
    <row r="101" spans="1:13">
      <c r="A101">
        <v>3</v>
      </c>
      <c r="B101" s="3">
        <f>(Sheet1!B$85-B$112)</f>
        <v>0.21484306939230757</v>
      </c>
      <c r="C101" s="3">
        <f>(Sheet1!C$85-C$112)</f>
        <v>0.42573141327692321</v>
      </c>
      <c r="D101" s="3">
        <f>(Sheet1!D$85-D$112)</f>
        <v>0.14170858131538466</v>
      </c>
      <c r="E101" s="3">
        <f>(Sheet1!E$85-E$112)</f>
        <v>-33.750565780055624</v>
      </c>
      <c r="F101" s="3">
        <f>(Sheet1!F$85-F$112)</f>
        <v>-3.081726003956895</v>
      </c>
      <c r="G101" s="3">
        <f>(Sheet1!G$85-G$112)</f>
        <v>-1.0762423663416101</v>
      </c>
      <c r="H101" s="3"/>
    </row>
    <row r="102" spans="1:13">
      <c r="A102">
        <v>4</v>
      </c>
      <c r="B102" s="3">
        <f>(Sheet1!B$86-B$112)</f>
        <v>3.4843069392307413E-2</v>
      </c>
      <c r="C102" s="3">
        <f>(Sheet1!C$86-C$112)</f>
        <v>0.42573141327692321</v>
      </c>
      <c r="D102" s="3">
        <f>(Sheet1!D$86-D$112)</f>
        <v>-2.8291418684615266E-2</v>
      </c>
      <c r="E102" s="3">
        <f>(Sheet1!E$86-E$112)</f>
        <v>-2.1984886138886566</v>
      </c>
      <c r="F102" s="3">
        <f>(Sheet1!F$86-F$112)</f>
        <v>-4.403739107733351</v>
      </c>
      <c r="G102" s="3">
        <f>(Sheet1!G$86-G$112)</f>
        <v>-9.4265685424063435</v>
      </c>
      <c r="H102" s="3"/>
    </row>
    <row r="103" spans="1:13">
      <c r="A103">
        <v>5</v>
      </c>
      <c r="B103" s="3">
        <f>(Sheet1!B$87-B$112)</f>
        <v>-4.5156930607692658E-2</v>
      </c>
      <c r="C103" s="3">
        <f>(Sheet1!C$87-C$112)</f>
        <v>-0.68426858672307711</v>
      </c>
      <c r="D103" s="3">
        <f>(Sheet1!D$87-D$112)</f>
        <v>-8.2914186846152482E-3</v>
      </c>
      <c r="E103" s="3">
        <f>(Sheet1!E$87-E$112)</f>
        <v>0.14011105561988302</v>
      </c>
      <c r="F103" s="3">
        <f>(Sheet1!F$87-F$112)</f>
        <v>2.3460359149472794</v>
      </c>
      <c r="G103" s="3">
        <f>(Sheet1!G$87-G$112)</f>
        <v>-1.7782550931504915</v>
      </c>
      <c r="H103" s="3"/>
    </row>
    <row r="104" spans="1:13">
      <c r="A104">
        <v>6</v>
      </c>
      <c r="B104" s="3">
        <f>(Sheet1!B$88-B$112)</f>
        <v>4.4843069392307644E-2</v>
      </c>
      <c r="C104" s="3">
        <f>(Sheet1!C$88-C$112)</f>
        <v>-0.29426858672307699</v>
      </c>
      <c r="D104" s="3">
        <f>(Sheet1!D$88-D$112)</f>
        <v>0.12290858131538451</v>
      </c>
      <c r="E104" s="3">
        <f>(Sheet1!E$88-E$112)</f>
        <v>-9.7820585906050468</v>
      </c>
      <c r="F104" s="3">
        <f>(Sheet1!F$88-F$112)</f>
        <v>-2.8186792262838054</v>
      </c>
      <c r="G104" s="3">
        <f>(Sheet1!G$88-G$112)</f>
        <v>-5.5984988539653884</v>
      </c>
      <c r="H104" s="3"/>
    </row>
    <row r="105" spans="1:13">
      <c r="A105">
        <v>7</v>
      </c>
      <c r="B105" s="3">
        <f>(Sheet1!B$89-B$112)</f>
        <v>-0.25515693060769262</v>
      </c>
      <c r="C105" s="3">
        <f>(Sheet1!C$89-C$112)</f>
        <v>-5.4268586723076773E-2</v>
      </c>
      <c r="D105" s="3">
        <f>(Sheet1!D$89-D$112)</f>
        <v>-0.25509141868461538</v>
      </c>
      <c r="E105" s="3">
        <f>(Sheet1!E$89-E$112)</f>
        <v>13.117079655402335</v>
      </c>
      <c r="F105" s="3">
        <f>(Sheet1!F$89-F$112)</f>
        <v>2.1525730840892194</v>
      </c>
      <c r="G105" s="3">
        <f>(Sheet1!G$89-G$112)</f>
        <v>7.7611024358310061</v>
      </c>
      <c r="H105" s="3"/>
    </row>
    <row r="106" spans="1:13">
      <c r="A106">
        <v>8</v>
      </c>
      <c r="B106" s="3">
        <f>(Sheet1!B$90-B$112)</f>
        <v>0.17484306939230754</v>
      </c>
      <c r="C106" s="3">
        <f>(Sheet1!C$90-C$112)</f>
        <v>-3.4268586723077199E-2</v>
      </c>
      <c r="D106" s="3">
        <f>(Sheet1!D$90-D$112)</f>
        <v>0.1817085813153847</v>
      </c>
      <c r="E106" s="3">
        <f>(Sheet1!E$90-E$112)</f>
        <v>-17.657945161230714</v>
      </c>
      <c r="F106" s="3">
        <f>(Sheet1!F$90-F$112)</f>
        <v>1.0613613058172859</v>
      </c>
      <c r="G106" s="3">
        <f>(Sheet1!G$90-G$112)</f>
        <v>-4.9432116137865378</v>
      </c>
      <c r="H106" s="3"/>
      <c r="I106" s="3"/>
      <c r="J106" s="3"/>
      <c r="K106" s="3"/>
      <c r="L106" s="3"/>
      <c r="M106" s="3"/>
    </row>
    <row r="107" spans="1:13">
      <c r="A107">
        <v>9</v>
      </c>
      <c r="B107" s="3">
        <f>(Sheet1!B$91-B$112)</f>
        <v>-6.5156930607692676E-2</v>
      </c>
      <c r="C107" s="3">
        <f>(Sheet1!C$91-C$112)</f>
        <v>0.15573141327692319</v>
      </c>
      <c r="D107" s="3">
        <f>(Sheet1!D$91-D$112)</f>
        <v>-2.9141868461524112E-4</v>
      </c>
      <c r="E107" s="3">
        <f>(Sheet1!E$91-E$112)</f>
        <v>20.245072880788712</v>
      </c>
      <c r="F107" s="3">
        <f>(Sheet1!F$91-F$112)</f>
        <v>0.42250816860673979</v>
      </c>
      <c r="G107" s="3">
        <f>(Sheet1!G$91-G$112)</f>
        <v>7.9505966603459797</v>
      </c>
      <c r="H107" s="3"/>
      <c r="I107" s="3"/>
      <c r="J107" s="3"/>
      <c r="K107" s="3"/>
      <c r="L107" s="3"/>
      <c r="M107" s="3"/>
    </row>
    <row r="108" spans="1:13">
      <c r="A108">
        <v>10</v>
      </c>
      <c r="B108" s="3">
        <f>(Sheet1!B$92-B$112)</f>
        <v>0.91484306939230775</v>
      </c>
      <c r="C108" s="3">
        <f>(Sheet1!C$92-C$112)</f>
        <v>1.2557314132769228</v>
      </c>
      <c r="D108" s="3">
        <f>(Sheet1!D$92-D$112)</f>
        <v>1.0617085813153846</v>
      </c>
      <c r="E108" s="3">
        <f>(Sheet1!E$92-E$112)</f>
        <v>-4.9101418306399012</v>
      </c>
      <c r="F108" s="3">
        <f>(Sheet1!F$92-F$112)</f>
        <v>-1.3395885132038785</v>
      </c>
      <c r="G108" s="3">
        <f>(Sheet1!G$92-G$112)</f>
        <v>-9.2407939670726549</v>
      </c>
      <c r="H108" s="3"/>
      <c r="I108" s="3"/>
      <c r="J108" s="3"/>
      <c r="K108" s="3"/>
      <c r="L108" s="3"/>
      <c r="M108" s="3"/>
    </row>
    <row r="109" spans="1:13">
      <c r="A109">
        <v>11</v>
      </c>
      <c r="B109" s="3">
        <f>(Sheet1!B$93-B$112)</f>
        <v>0.3848430693923075</v>
      </c>
      <c r="C109" s="3">
        <f>(Sheet1!C$93-C$112)</f>
        <v>1.0057314132769228</v>
      </c>
      <c r="D109" s="3">
        <f>(Sheet1!D$93-D$112)</f>
        <v>0.2117085813153845</v>
      </c>
      <c r="E109" s="3">
        <f>(Sheet1!E$93-E$112)</f>
        <v>8.6883702288079547</v>
      </c>
      <c r="F109" s="3">
        <f>(Sheet1!F$93-F$112)</f>
        <v>-0.83802822994645254</v>
      </c>
      <c r="G109" s="3">
        <f>(Sheet1!G$93-G$112)</f>
        <v>2.6163057051263507</v>
      </c>
      <c r="H109" s="3"/>
      <c r="I109" s="3"/>
      <c r="J109" s="3"/>
      <c r="K109" s="3"/>
      <c r="L109" s="3"/>
      <c r="M109" s="3"/>
    </row>
    <row r="110" spans="1:13">
      <c r="A110">
        <v>12</v>
      </c>
      <c r="B110" s="3">
        <f>(Sheet1!B$94-B$112)</f>
        <v>0.12484306939230772</v>
      </c>
      <c r="C110" s="3">
        <f>(Sheet1!C$94-C$112)</f>
        <v>8.5731413276922908E-2</v>
      </c>
      <c r="D110" s="3">
        <f>(Sheet1!D$94-D$112)</f>
        <v>7.1708581315384823E-2</v>
      </c>
      <c r="E110" s="3">
        <f>(Sheet1!E$94-E$112)</f>
        <v>8.6793970720771512</v>
      </c>
      <c r="F110" s="3">
        <f>(Sheet1!F$94-F$112)</f>
        <v>2.5879729992219112</v>
      </c>
      <c r="G110" s="3">
        <f>(Sheet1!G$94-G$112)</f>
        <v>4.6911170741953612</v>
      </c>
      <c r="H110" s="3"/>
      <c r="I110" s="3"/>
      <c r="J110" s="3"/>
      <c r="K110" s="3"/>
      <c r="L110" s="3"/>
      <c r="M110" s="3"/>
    </row>
    <row r="111" spans="1:13">
      <c r="A111" s="5">
        <v>13</v>
      </c>
      <c r="B111" s="17">
        <f>(Sheet1!B$95-B$112)</f>
        <v>-0.31811683270769242</v>
      </c>
      <c r="C111" s="17">
        <f>(Sheet1!C$95-C$112)</f>
        <v>-0.68877695932307681</v>
      </c>
      <c r="D111" s="17">
        <f>(Sheet1!D$95-D$112)</f>
        <v>-0.31290297578461534</v>
      </c>
      <c r="E111" s="17">
        <f>(Sheet1!E$95-E$112)</f>
        <v>14.936821168590484</v>
      </c>
      <c r="F111" s="17">
        <f>(Sheet1!F$95-F$112)</f>
        <v>6.1132173127994633</v>
      </c>
      <c r="G111" s="17">
        <f>(Sheet1!G$95-G$112)</f>
        <v>1.6137832683323126</v>
      </c>
      <c r="H111" s="3"/>
      <c r="I111" s="3"/>
      <c r="J111" s="3"/>
      <c r="K111" s="3"/>
      <c r="L111" s="3"/>
      <c r="M111" s="3"/>
    </row>
    <row r="112" spans="1:13">
      <c r="A112" t="s">
        <v>5</v>
      </c>
      <c r="B112" s="3">
        <f>AVERAGE(Sheet1!B$83:B$95)</f>
        <v>2.3251569306076925</v>
      </c>
      <c r="C112" s="3">
        <f>AVERAGE(Sheet1!C$83:C$95)</f>
        <v>3.294268586723077</v>
      </c>
      <c r="D112" s="3">
        <f>AVERAGE(Sheet1!D$83:D$95)</f>
        <v>2.1282914186846154</v>
      </c>
      <c r="E112" s="3">
        <f>AVERAGE(Sheet1!E$83:E$95)</f>
        <v>118.36311513627879</v>
      </c>
      <c r="F112" s="3">
        <f>AVERAGE(Sheet1!F$83:F$95)</f>
        <v>37.152058773274433</v>
      </c>
      <c r="G112" s="3">
        <f>AVERAGE(Sheet1!G$83:G$95)</f>
        <v>64.854831174127497</v>
      </c>
      <c r="H112" s="3"/>
      <c r="I112" s="3"/>
      <c r="J112" s="3"/>
      <c r="K112" s="3"/>
      <c r="L112" s="3"/>
      <c r="M112" s="3"/>
    </row>
    <row r="113" spans="1:13">
      <c r="A113" t="s">
        <v>44</v>
      </c>
      <c r="B113">
        <f>STDEVP(Sheet1!B$83:B$95)</f>
        <v>0.40023052772405948</v>
      </c>
      <c r="C113">
        <f>STDEVP(Sheet1!C$83:C$95)</f>
        <v>0.63879181882287883</v>
      </c>
      <c r="D113">
        <f>STDEVP(Sheet1!D$83:D$95)</f>
        <v>0.40834395019672393</v>
      </c>
      <c r="E113">
        <f>STDEVP(Sheet1!E$83:E$95)</f>
        <v>13.963192719921844</v>
      </c>
      <c r="F113">
        <f>STDEVP(Sheet1!F$83:F$95)</f>
        <v>2.808455275269786</v>
      </c>
      <c r="G113">
        <f>STDEVP(Sheet1!G$83:G$95)</f>
        <v>5.6719650246649396</v>
      </c>
      <c r="H113" s="3"/>
      <c r="I113" s="3"/>
      <c r="J113" s="3"/>
      <c r="K113" s="3"/>
      <c r="L113" s="3"/>
      <c r="M113" s="3"/>
    </row>
    <row r="114" spans="1:13">
      <c r="A114" t="s">
        <v>45</v>
      </c>
      <c r="B114">
        <f t="shared" ref="B114:G114" si="2">100*B$113/B$112</f>
        <v>17.213054416049975</v>
      </c>
      <c r="C114">
        <f t="shared" si="2"/>
        <v>19.391005985286316</v>
      </c>
      <c r="D114">
        <f t="shared" si="2"/>
        <v>19.186467915615605</v>
      </c>
      <c r="E114">
        <f t="shared" si="2"/>
        <v>11.79691215785015</v>
      </c>
      <c r="F114">
        <f t="shared" si="2"/>
        <v>7.5593530156936168</v>
      </c>
      <c r="G114">
        <f t="shared" si="2"/>
        <v>8.7456322404670033</v>
      </c>
      <c r="H114" s="3"/>
      <c r="I114" s="3"/>
      <c r="J114" s="3"/>
      <c r="K114" s="3"/>
      <c r="L114" s="3"/>
      <c r="M114" s="3"/>
    </row>
    <row r="115" spans="1:13">
      <c r="A115" t="s">
        <v>46</v>
      </c>
      <c r="B115">
        <f t="shared" ref="B115:G115" si="3">CORREL(B$99:B$110,B$100:B$111)</f>
        <v>0.27654166954063447</v>
      </c>
      <c r="C115">
        <f t="shared" si="3"/>
        <v>0.40252620410719953</v>
      </c>
      <c r="D115">
        <f t="shared" si="3"/>
        <v>0.21235316742278723</v>
      </c>
      <c r="E115">
        <f t="shared" si="3"/>
        <v>-0.26206988677550619</v>
      </c>
      <c r="F115">
        <f t="shared" si="3"/>
        <v>7.6494372468564636E-2</v>
      </c>
      <c r="G115">
        <f t="shared" si="3"/>
        <v>-0.37404161006948167</v>
      </c>
      <c r="H115" s="3"/>
      <c r="I115" s="3"/>
      <c r="J115" s="3"/>
      <c r="K115" s="3"/>
      <c r="L115" s="3"/>
      <c r="M115" s="3"/>
    </row>
    <row r="116" spans="1:13">
      <c r="H116" s="3"/>
      <c r="I116" s="3"/>
      <c r="J116" s="3"/>
      <c r="K116" s="3"/>
      <c r="L116" s="3"/>
      <c r="M116" s="3"/>
    </row>
    <row r="117" spans="1:13">
      <c r="A117" t="s">
        <v>47</v>
      </c>
      <c r="H117" s="3"/>
      <c r="I117" s="3"/>
      <c r="J117" s="3"/>
      <c r="K117" s="3"/>
      <c r="L117" s="3"/>
      <c r="M117" s="3"/>
    </row>
    <row r="118" spans="1:13">
      <c r="A118" s="5" t="s">
        <v>43</v>
      </c>
      <c r="B118" s="17" t="str">
        <f>$B82</f>
        <v>Price 1</v>
      </c>
      <c r="C118" s="17" t="str">
        <f>$C82</f>
        <v>Price 2</v>
      </c>
      <c r="D118" s="17" t="str">
        <f>$D82</f>
        <v>Price 3</v>
      </c>
      <c r="E118" s="17" t="str">
        <f>$E82</f>
        <v>Prod 1</v>
      </c>
      <c r="F118" s="17" t="str">
        <f>$F82</f>
        <v>Prod 2</v>
      </c>
      <c r="G118" s="17" t="str">
        <f>$G82</f>
        <v>Prod 3</v>
      </c>
      <c r="H118" s="3"/>
      <c r="I118" s="3"/>
      <c r="J118" s="3"/>
      <c r="K118" s="3"/>
      <c r="L118" s="3"/>
      <c r="M118" s="3"/>
    </row>
    <row r="119" spans="1:13">
      <c r="A119">
        <v>1</v>
      </c>
      <c r="B119">
        <f>Sheet1!B$99/B$112</f>
        <v>-0.35488225321291894</v>
      </c>
      <c r="C119">
        <f>Sheet1!C$99/C$112</f>
        <v>-0.26539080336274046</v>
      </c>
      <c r="D119">
        <f>Sheet1!D$99/D$112</f>
        <v>-0.35629116014256879</v>
      </c>
      <c r="E119">
        <f>Sheet1!E$99/E$112</f>
        <v>8.5478693061923367E-3</v>
      </c>
      <c r="F119">
        <f>Sheet1!F$99/F$112</f>
        <v>-7.3322519487137749E-2</v>
      </c>
      <c r="G119">
        <f>Sheet1!G$99/G$112</f>
        <v>4.4553699748266458E-2</v>
      </c>
      <c r="H119" s="3"/>
      <c r="I119" s="3"/>
      <c r="J119" s="3"/>
      <c r="K119" s="3"/>
      <c r="L119" s="3"/>
      <c r="M119" s="3"/>
    </row>
    <row r="120" spans="1:13">
      <c r="A120">
        <v>2</v>
      </c>
      <c r="B120">
        <f>Sheet1!B$100/B$112</f>
        <v>-0.16564771415537516</v>
      </c>
      <c r="C120">
        <f>Sheet1!C$100/C$112</f>
        <v>-0.21985717547200126</v>
      </c>
      <c r="D120">
        <f>Sheet1!D$100/D$112</f>
        <v>-0.20123720601632633</v>
      </c>
      <c r="E120">
        <f>Sheet1!E$100/E$112</f>
        <v>1.250892623576247E-2</v>
      </c>
      <c r="F120">
        <f>Sheet1!F$100/F$112</f>
        <v>1.405507167771875E-2</v>
      </c>
      <c r="G120">
        <f>Sheet1!G$100/G$112</f>
        <v>7.0020113156146965E-2</v>
      </c>
      <c r="H120" s="3"/>
      <c r="I120" s="3"/>
      <c r="J120" s="3"/>
      <c r="K120" s="3"/>
      <c r="L120" s="3"/>
      <c r="M120" s="3"/>
    </row>
    <row r="121" spans="1:13">
      <c r="A121">
        <v>3</v>
      </c>
      <c r="B121">
        <f>Sheet1!B$101/B$112</f>
        <v>9.2399384559457315E-2</v>
      </c>
      <c r="C121">
        <f>Sheet1!C$101/C$112</f>
        <v>0.12923397169033293</v>
      </c>
      <c r="D121">
        <f>Sheet1!D$101/D$112</f>
        <v>6.6583260201728986E-2</v>
      </c>
      <c r="E121">
        <f>Sheet1!E$101/E$112</f>
        <v>-0.28514428452813617</v>
      </c>
      <c r="F121">
        <f>Sheet1!F$101/F$112</f>
        <v>-8.2948996790825333E-2</v>
      </c>
      <c r="G121">
        <f>Sheet1!G$101/G$112</f>
        <v>-1.6594636773504621E-2</v>
      </c>
      <c r="H121" s="3"/>
      <c r="I121" s="3"/>
      <c r="J121" s="3"/>
      <c r="K121" s="3"/>
      <c r="L121" s="3"/>
      <c r="M121" s="3"/>
    </row>
    <row r="122" spans="1:13">
      <c r="A122">
        <v>4</v>
      </c>
      <c r="B122">
        <f>Sheet1!B$102/B$112</f>
        <v>1.4985254945007513E-2</v>
      </c>
      <c r="C122">
        <f>Sheet1!C$102/C$112</f>
        <v>0.12923397169033293</v>
      </c>
      <c r="D122">
        <f>Sheet1!D$102/D$112</f>
        <v>-1.3293019196638353E-2</v>
      </c>
      <c r="E122">
        <f>Sheet1!E$102/E$112</f>
        <v>-1.8574102340559392E-2</v>
      </c>
      <c r="F122">
        <f>Sheet1!F$102/F$112</f>
        <v>-0.11853284187042706</v>
      </c>
      <c r="G122">
        <f>Sheet1!G$102/G$112</f>
        <v>-0.14534874845479329</v>
      </c>
      <c r="H122" s="3"/>
      <c r="I122" s="3"/>
      <c r="J122" s="3"/>
      <c r="K122" s="3"/>
      <c r="L122" s="3"/>
      <c r="M122" s="3"/>
    </row>
    <row r="123" spans="1:13">
      <c r="A123">
        <v>5</v>
      </c>
      <c r="B123">
        <f>Sheet1!B$103/B$112</f>
        <v>-1.9421024883636843E-2</v>
      </c>
      <c r="C123">
        <f>Sheet1!C$103/C$112</f>
        <v>-0.20771487470113745</v>
      </c>
      <c r="D123">
        <f>Sheet1!D$103/D$112</f>
        <v>-3.8958098556539484E-3</v>
      </c>
      <c r="E123">
        <f>Sheet1!E$103/E$112</f>
        <v>1.1837391695763031E-3</v>
      </c>
      <c r="F123">
        <f>Sheet1!F$103/F$112</f>
        <v>6.3146861638658777E-2</v>
      </c>
      <c r="G123">
        <f>Sheet1!G$103/G$112</f>
        <v>-2.7419007357772442E-2</v>
      </c>
      <c r="H123" s="3"/>
      <c r="I123" s="3"/>
      <c r="J123" s="3"/>
      <c r="K123" s="3"/>
      <c r="L123" s="3"/>
      <c r="M123" s="3"/>
    </row>
    <row r="124" spans="1:13">
      <c r="A124">
        <v>6</v>
      </c>
      <c r="B124">
        <f>Sheet1!B$104/B$112</f>
        <v>1.9286039923588152E-2</v>
      </c>
      <c r="C124">
        <f>Sheet1!C$104/C$112</f>
        <v>-8.9327442185215419E-2</v>
      </c>
      <c r="D124">
        <f>Sheet1!D$104/D$112</f>
        <v>5.7749883421203581E-2</v>
      </c>
      <c r="E124">
        <f>Sheet1!E$104/E$112</f>
        <v>-8.2644484131246088E-2</v>
      </c>
      <c r="F124">
        <f>Sheet1!F$104/F$112</f>
        <v>-7.5868722201512015E-2</v>
      </c>
      <c r="G124">
        <f>Sheet1!G$104/G$112</f>
        <v>-8.6323543714639947E-2</v>
      </c>
      <c r="H124" s="3"/>
      <c r="I124" s="3"/>
      <c r="J124" s="3"/>
      <c r="K124" s="3"/>
      <c r="L124" s="3"/>
      <c r="M124" s="3"/>
    </row>
    <row r="125" spans="1:13">
      <c r="A125">
        <v>7</v>
      </c>
      <c r="B125">
        <f>Sheet1!B$105/B$112</f>
        <v>-0.10973750943382818</v>
      </c>
      <c r="C125">
        <f>Sheet1!C$105/C$112</f>
        <v>-1.6473637560032596E-2</v>
      </c>
      <c r="D125">
        <f>Sheet1!D$105/D$112</f>
        <v>-0.11985737312340146</v>
      </c>
      <c r="E125">
        <f>Sheet1!E$105/E$112</f>
        <v>0.11082066943151866</v>
      </c>
      <c r="F125">
        <f>Sheet1!F$105/F$112</f>
        <v>5.7939537004546474E-2</v>
      </c>
      <c r="G125">
        <f>Sheet1!G$105/G$112</f>
        <v>0.11966884032113768</v>
      </c>
      <c r="H125" s="4"/>
      <c r="I125" s="4"/>
      <c r="J125" s="4"/>
    </row>
    <row r="126" spans="1:13">
      <c r="A126">
        <v>8</v>
      </c>
      <c r="B126">
        <f>Sheet1!B$106/B$112</f>
        <v>7.5196244645135135E-2</v>
      </c>
      <c r="C126">
        <f>Sheet1!C$106/C$112</f>
        <v>-1.0402487174600827E-2</v>
      </c>
      <c r="D126">
        <f>Sheet1!D$106/D$112</f>
        <v>8.5377678883697794E-2</v>
      </c>
      <c r="E126">
        <f>Sheet1!E$106/E$112</f>
        <v>-0.14918452544021021</v>
      </c>
      <c r="F126">
        <f>Sheet1!F$106/F$112</f>
        <v>2.8568034743226205E-2</v>
      </c>
      <c r="G126">
        <f>Sheet1!G$106/G$112</f>
        <v>-7.6219635828125173E-2</v>
      </c>
    </row>
    <row r="127" spans="1:13">
      <c r="A127">
        <v>9</v>
      </c>
      <c r="B127">
        <f>Sheet1!B$107/B$112</f>
        <v>-2.8022594840797933E-2</v>
      </c>
      <c r="C127">
        <f>Sheet1!C$107/C$112</f>
        <v>4.7273441487002313E-2</v>
      </c>
      <c r="D127">
        <f>Sheet1!D$107/D$112</f>
        <v>-1.3692611926018649E-4</v>
      </c>
      <c r="E127">
        <f>Sheet1!E$107/E$112</f>
        <v>0.17104207554422088</v>
      </c>
      <c r="F127">
        <f>Sheet1!F$107/F$112</f>
        <v>1.137240256819021E-2</v>
      </c>
      <c r="G127">
        <f>Sheet1!G$107/G$112</f>
        <v>0.12259066158077837</v>
      </c>
    </row>
    <row r="128" spans="1:13">
      <c r="A128">
        <v>10</v>
      </c>
      <c r="B128">
        <f>Sheet1!B$108/B$112</f>
        <v>0.39345433306009525</v>
      </c>
      <c r="C128">
        <f>Sheet1!C$108/C$112</f>
        <v>0.38118671268575655</v>
      </c>
      <c r="D128">
        <f>Sheet1!D$108/D$112</f>
        <v>0.49885488988701115</v>
      </c>
      <c r="E128">
        <f>Sheet1!E$108/E$112</f>
        <v>-4.1483715809494795E-2</v>
      </c>
      <c r="F128">
        <f>Sheet1!F$108/F$112</f>
        <v>-3.6056911983771943E-2</v>
      </c>
      <c r="G128">
        <f>Sheet1!G$108/G$112</f>
        <v>-0.14248428065847898</v>
      </c>
    </row>
    <row r="129" spans="1:7">
      <c r="A129">
        <v>11</v>
      </c>
      <c r="B129">
        <f>Sheet1!B$109/B$112</f>
        <v>0.16551272919532647</v>
      </c>
      <c r="C129">
        <f>Sheet1!C$109/C$112</f>
        <v>0.30529733286785782</v>
      </c>
      <c r="D129">
        <f>Sheet1!D$109/D$112</f>
        <v>9.9473492895174292E-2</v>
      </c>
      <c r="E129">
        <f>Sheet1!E$109/E$112</f>
        <v>7.3404372796411238E-2</v>
      </c>
      <c r="F129">
        <f>Sheet1!F$109/F$112</f>
        <v>-2.2556710384763212E-2</v>
      </c>
      <c r="G129">
        <f>Sheet1!G$109/G$112</f>
        <v>4.0340953137351969E-2</v>
      </c>
    </row>
    <row r="130" spans="1:7">
      <c r="A130">
        <v>12</v>
      </c>
      <c r="B130">
        <f>Sheet1!B$110/B$112</f>
        <v>5.3692319752232508E-2</v>
      </c>
      <c r="C130">
        <f>Sheet1!C$110/C$112</f>
        <v>2.602441513799059E-2</v>
      </c>
      <c r="D130">
        <f>Sheet1!D$110/D$112</f>
        <v>3.3693027508283672E-2</v>
      </c>
      <c r="E130">
        <f>Sheet1!E$110/E$112</f>
        <v>7.3328562382664761E-2</v>
      </c>
      <c r="F130">
        <f>Sheet1!F$110/F$112</f>
        <v>6.9658939091784222E-2</v>
      </c>
      <c r="G130">
        <f>Sheet1!G$110/G$112</f>
        <v>7.2332577068935242E-2</v>
      </c>
    </row>
    <row r="131" spans="1:7">
      <c r="A131" s="5">
        <v>13</v>
      </c>
      <c r="B131" s="5">
        <f>Sheet1!B$111/B$112</f>
        <v>-0.13681520955428622</v>
      </c>
      <c r="C131" s="5">
        <f>Sheet1!C$111/C$112</f>
        <v>-0.20908342510354538</v>
      </c>
      <c r="D131" s="5">
        <f>Sheet1!D$111/D$112</f>
        <v>-0.14702073834325008</v>
      </c>
      <c r="E131" s="5">
        <f>Sheet1!E$111/E$112</f>
        <v>0.1261948973833005</v>
      </c>
      <c r="F131" s="5">
        <f>Sheet1!F$111/F$112</f>
        <v>0.16454585599431287</v>
      </c>
      <c r="G131" s="5">
        <f>Sheet1!G$111/G$112</f>
        <v>2.4883007774694481E-2</v>
      </c>
    </row>
    <row r="133" spans="1:7">
      <c r="A133" t="s">
        <v>48</v>
      </c>
    </row>
    <row r="134" spans="1:7">
      <c r="A134" s="5" t="s">
        <v>49</v>
      </c>
      <c r="B134" s="17" t="str">
        <f>$B82</f>
        <v>Price 1</v>
      </c>
      <c r="C134" s="17" t="str">
        <f>$C82</f>
        <v>Price 2</v>
      </c>
      <c r="D134" s="17" t="str">
        <f>$D82</f>
        <v>Price 3</v>
      </c>
      <c r="E134" s="17" t="str">
        <f>$E82</f>
        <v>Prod 1</v>
      </c>
      <c r="F134" s="17" t="str">
        <f>$F82</f>
        <v>Prod 2</v>
      </c>
      <c r="G134" s="17" t="str">
        <f>$G82</f>
        <v>Prod 3</v>
      </c>
    </row>
    <row r="135" spans="1:7">
      <c r="A135">
        <v>0</v>
      </c>
      <c r="B135">
        <f t="shared" ref="B135:G135" si="4">IF(B$136&lt;0,B$136* 1.0001,B$136*0.9999)</f>
        <v>-0.35491774143824023</v>
      </c>
      <c r="C135">
        <f t="shared" si="4"/>
        <v>-0.26541734244307674</v>
      </c>
      <c r="D135">
        <f t="shared" si="4"/>
        <v>-0.35632678925858302</v>
      </c>
      <c r="E135">
        <f t="shared" si="4"/>
        <v>-0.28517279895658898</v>
      </c>
      <c r="F135">
        <f t="shared" si="4"/>
        <v>-0.1185446951546141</v>
      </c>
      <c r="G135">
        <f t="shared" si="4"/>
        <v>-0.14536328332963877</v>
      </c>
    </row>
    <row r="136" spans="1:7">
      <c r="A136">
        <v>3.8461539894342422E-2</v>
      </c>
      <c r="B136">
        <f>IF(B$112&gt;0,(SMALL(Sheet1!B$83:B$95,$A$99)-B$112)/B$112,(LARGE(Sheet1!B$83:B$95,$A$99)-B$112)/B$112)</f>
        <v>-0.35488225321291894</v>
      </c>
      <c r="C136">
        <f>IF(C$112&gt;0,(SMALL(Sheet1!C$83:C$95,$A$99)-C$112)/C$112,(LARGE(Sheet1!C$83:C$95,$A$99)-C$112)/C$112)</f>
        <v>-0.26539080336274046</v>
      </c>
      <c r="D136">
        <f>IF(D$112&gt;0,(SMALL(Sheet1!D$83:D$95,$A$99)-D$112)/D$112,(LARGE(Sheet1!D$83:D$95,$A$99)-D$112)/D$112)</f>
        <v>-0.35629116014256879</v>
      </c>
      <c r="E136">
        <f>IF(E$112&gt;0,(SMALL(Sheet1!E$83:E$95,$A$99)-E$112)/E$112,(LARGE(Sheet1!E$83:E$95,$A$99)-E$112)/E$112)</f>
        <v>-0.28514428452813617</v>
      </c>
      <c r="F136">
        <f>IF(F$112&gt;0,(SMALL(Sheet1!F$83:F$95,$A$99)-F$112)/F$112,(LARGE(Sheet1!F$83:F$95,$A$99)-F$112)/F$112)</f>
        <v>-0.11853284187042706</v>
      </c>
      <c r="G136">
        <f>IF(G$112&gt;0,(SMALL(Sheet1!G$83:G$95,$A$99)-G$112)/G$112,(LARGE(Sheet1!G$83:G$95,$A$99)-G$112)/G$112)</f>
        <v>-0.14534874845479329</v>
      </c>
    </row>
    <row r="137" spans="1:7">
      <c r="A137">
        <v>0.11538461595773697</v>
      </c>
      <c r="B137">
        <f>IF(B$112&gt;0,(SMALL(Sheet1!B$83:B$95,$A$100)-B$112)/B$112,(LARGE(Sheet1!B$83:B$95,$A$100)-B$112)/B$112)</f>
        <v>-0.16564771415537516</v>
      </c>
      <c r="C137">
        <f>IF(C$112&gt;0,(SMALL(Sheet1!C$83:C$95,$A$100)-C$112)/C$112,(LARGE(Sheet1!C$83:C$95,$A$100)-C$112)/C$112)</f>
        <v>-0.21985717547200126</v>
      </c>
      <c r="D137">
        <f>IF(D$112&gt;0,(SMALL(Sheet1!D$83:D$95,$A$100)-D$112)/D$112,(LARGE(Sheet1!D$83:D$95,$A$100)-D$112)/D$112)</f>
        <v>-0.20123720601632633</v>
      </c>
      <c r="E137">
        <f>IF(E$112&gt;0,(SMALL(Sheet1!E$83:E$95,$A$100)-E$112)/E$112,(LARGE(Sheet1!E$83:E$95,$A$100)-E$112)/E$112)</f>
        <v>-0.14918452544021021</v>
      </c>
      <c r="F137">
        <f>IF(F$112&gt;0,(SMALL(Sheet1!F$83:F$95,$A$100)-F$112)/F$112,(LARGE(Sheet1!F$83:F$95,$A$100)-F$112)/F$112)</f>
        <v>-8.2948996790825333E-2</v>
      </c>
      <c r="G137">
        <f>IF(G$112&gt;0,(SMALL(Sheet1!G$83:G$95,$A$100)-G$112)/G$112,(LARGE(Sheet1!G$83:G$95,$A$100)-G$112)/G$112)</f>
        <v>-0.14248428065847898</v>
      </c>
    </row>
    <row r="138" spans="1:7">
      <c r="A138">
        <v>0.19230769574642181</v>
      </c>
      <c r="B138">
        <f>IF(B$112&gt;0,(SMALL(Sheet1!B$83:B$95,$A$101)-B$112)/B$112,(LARGE(Sheet1!B$83:B$95,$A$101)-B$112)/B$112)</f>
        <v>-0.13681520955428622</v>
      </c>
      <c r="C138">
        <f>IF(C$112&gt;0,(SMALL(Sheet1!C$83:C$95,$A$101)-C$112)/C$112,(LARGE(Sheet1!C$83:C$95,$A$101)-C$112)/C$112)</f>
        <v>-0.20908342510354538</v>
      </c>
      <c r="D138">
        <f>IF(D$112&gt;0,(SMALL(Sheet1!D$83:D$95,$A$101)-D$112)/D$112,(LARGE(Sheet1!D$83:D$95,$A$101)-D$112)/D$112)</f>
        <v>-0.14702073834325008</v>
      </c>
      <c r="E138">
        <f>IF(E$112&gt;0,(SMALL(Sheet1!E$83:E$95,$A$101)-E$112)/E$112,(LARGE(Sheet1!E$83:E$95,$A$101)-E$112)/E$112)</f>
        <v>-8.2644484131246088E-2</v>
      </c>
      <c r="F138">
        <f>IF(F$112&gt;0,(SMALL(Sheet1!F$83:F$95,$A$101)-F$112)/F$112,(LARGE(Sheet1!F$83:F$95,$A$101)-F$112)/F$112)</f>
        <v>-7.5868722201512015E-2</v>
      </c>
      <c r="G138">
        <f>IF(G$112&gt;0,(SMALL(Sheet1!G$83:G$95,$A$101)-G$112)/G$112,(LARGE(Sheet1!G$83:G$95,$A$101)-G$112)/G$112)</f>
        <v>-8.6323543714639947E-2</v>
      </c>
    </row>
    <row r="139" spans="1:7">
      <c r="A139">
        <v>0.26923078298568726</v>
      </c>
      <c r="B139">
        <f>IF(B$112&gt;0,(SMALL(Sheet1!B$83:B$95,$A$102)-B$112)/B$112,(LARGE(Sheet1!B$83:B$95,$A$102)-B$112)/B$112)</f>
        <v>-0.10973750943382818</v>
      </c>
      <c r="C139">
        <f>IF(C$112&gt;0,(SMALL(Sheet1!C$83:C$95,$A$102)-C$112)/C$112,(LARGE(Sheet1!C$83:C$95,$A$102)-C$112)/C$112)</f>
        <v>-0.20771487470113745</v>
      </c>
      <c r="D139">
        <f>IF(D$112&gt;0,(SMALL(Sheet1!D$83:D$95,$A$102)-D$112)/D$112,(LARGE(Sheet1!D$83:D$95,$A$102)-D$112)/D$112)</f>
        <v>-0.11985737312340146</v>
      </c>
      <c r="E139">
        <f>IF(E$112&gt;0,(SMALL(Sheet1!E$83:E$95,$A$102)-E$112)/E$112,(LARGE(Sheet1!E$83:E$95,$A$102)-E$112)/E$112)</f>
        <v>-4.1483715809494795E-2</v>
      </c>
      <c r="F139">
        <f>IF(F$112&gt;0,(SMALL(Sheet1!F$83:F$95,$A$102)-F$112)/F$112,(LARGE(Sheet1!F$83:F$95,$A$102)-F$112)/F$112)</f>
        <v>-7.3322519487137749E-2</v>
      </c>
      <c r="G139">
        <f>IF(G$112&gt;0,(SMALL(Sheet1!G$83:G$95,$A$102)-G$112)/G$112,(LARGE(Sheet1!G$83:G$95,$A$102)-G$112)/G$112)</f>
        <v>-7.6219635828125173E-2</v>
      </c>
    </row>
    <row r="140" spans="1:7">
      <c r="A140">
        <v>0.3461538553237915</v>
      </c>
      <c r="B140">
        <f>IF(B$112&gt;0,(SMALL(Sheet1!B$83:B$95,$A$103)-B$112)/B$112,(LARGE(Sheet1!B$83:B$95,$A$103)-B$112)/B$112)</f>
        <v>-2.8022594840797933E-2</v>
      </c>
      <c r="C140">
        <f>IF(C$112&gt;0,(SMALL(Sheet1!C$83:C$95,$A$103)-C$112)/C$112,(LARGE(Sheet1!C$83:C$95,$A$103)-C$112)/C$112)</f>
        <v>-8.9327442185215419E-2</v>
      </c>
      <c r="D140">
        <f>IF(D$112&gt;0,(SMALL(Sheet1!D$83:D$95,$A$103)-D$112)/D$112,(LARGE(Sheet1!D$83:D$95,$A$103)-D$112)/D$112)</f>
        <v>-1.3293019196638353E-2</v>
      </c>
      <c r="E140">
        <f>IF(E$112&gt;0,(SMALL(Sheet1!E$83:E$95,$A$103)-E$112)/E$112,(LARGE(Sheet1!E$83:E$95,$A$103)-E$112)/E$112)</f>
        <v>-1.8574102340559392E-2</v>
      </c>
      <c r="F140">
        <f>IF(F$112&gt;0,(SMALL(Sheet1!F$83:F$95,$A$103)-F$112)/F$112,(LARGE(Sheet1!F$83:F$95,$A$103)-F$112)/F$112)</f>
        <v>-3.6056911983771943E-2</v>
      </c>
      <c r="G140">
        <f>IF(G$112&gt;0,(SMALL(Sheet1!G$83:G$95,$A$103)-G$112)/G$112,(LARGE(Sheet1!G$83:G$95,$A$103)-G$112)/G$112)</f>
        <v>-2.7419007357772442E-2</v>
      </c>
    </row>
    <row r="141" spans="1:7">
      <c r="A141">
        <v>0.42307692766189575</v>
      </c>
      <c r="B141">
        <f>IF(B$112&gt;0,(SMALL(Sheet1!B$83:B$95,$A$104)-B$112)/B$112,(LARGE(Sheet1!B$83:B$95,$A$104)-B$112)/B$112)</f>
        <v>-1.9421024883636843E-2</v>
      </c>
      <c r="C141">
        <f>IF(C$112&gt;0,(SMALL(Sheet1!C$83:C$95,$A$104)-C$112)/C$112,(LARGE(Sheet1!C$83:C$95,$A$104)-C$112)/C$112)</f>
        <v>-1.6473637560032596E-2</v>
      </c>
      <c r="D141">
        <f>IF(D$112&gt;0,(SMALL(Sheet1!D$83:D$95,$A$104)-D$112)/D$112,(LARGE(Sheet1!D$83:D$95,$A$104)-D$112)/D$112)</f>
        <v>-3.8958098556539484E-3</v>
      </c>
      <c r="E141">
        <f>IF(E$112&gt;0,(SMALL(Sheet1!E$83:E$95,$A$104)-E$112)/E$112,(LARGE(Sheet1!E$83:E$95,$A$104)-E$112)/E$112)</f>
        <v>1.1837391695763031E-3</v>
      </c>
      <c r="F141">
        <f>IF(F$112&gt;0,(SMALL(Sheet1!F$83:F$95,$A$104)-F$112)/F$112,(LARGE(Sheet1!F$83:F$95,$A$104)-F$112)/F$112)</f>
        <v>-2.2556710384763212E-2</v>
      </c>
      <c r="G141">
        <f>IF(G$112&gt;0,(SMALL(Sheet1!G$83:G$95,$A$104)-G$112)/G$112,(LARGE(Sheet1!G$83:G$95,$A$104)-G$112)/G$112)</f>
        <v>-1.6594636773504621E-2</v>
      </c>
    </row>
    <row r="142" spans="1:7">
      <c r="A142">
        <v>0.5</v>
      </c>
      <c r="B142">
        <f>IF(B$112&gt;0,(SMALL(Sheet1!B$83:B$95,$A$105)-B$112)/B$112,(LARGE(Sheet1!B$83:B$95,$A$105)-B$112)/B$112)</f>
        <v>1.4985254945007513E-2</v>
      </c>
      <c r="C142">
        <f>IF(C$112&gt;0,(SMALL(Sheet1!C$83:C$95,$A$105)-C$112)/C$112,(LARGE(Sheet1!C$83:C$95,$A$105)-C$112)/C$112)</f>
        <v>-1.0402487174600827E-2</v>
      </c>
      <c r="D142">
        <f>IF(D$112&gt;0,(SMALL(Sheet1!D$83:D$95,$A$105)-D$112)/D$112,(LARGE(Sheet1!D$83:D$95,$A$105)-D$112)/D$112)</f>
        <v>-1.3692611926018649E-4</v>
      </c>
      <c r="E142">
        <f>IF(E$112&gt;0,(SMALL(Sheet1!E$83:E$95,$A$105)-E$112)/E$112,(LARGE(Sheet1!E$83:E$95,$A$105)-E$112)/E$112)</f>
        <v>8.5478693061923367E-3</v>
      </c>
      <c r="F142">
        <f>IF(F$112&gt;0,(SMALL(Sheet1!F$83:F$95,$A$105)-F$112)/F$112,(LARGE(Sheet1!F$83:F$95,$A$105)-F$112)/F$112)</f>
        <v>1.137240256819021E-2</v>
      </c>
      <c r="G142">
        <f>IF(G$112&gt;0,(SMALL(Sheet1!G$83:G$95,$A$105)-G$112)/G$112,(LARGE(Sheet1!G$83:G$95,$A$105)-G$112)/G$112)</f>
        <v>2.4883007774694481E-2</v>
      </c>
    </row>
    <row r="143" spans="1:7">
      <c r="A143">
        <v>0.57692307233810425</v>
      </c>
      <c r="B143">
        <f>IF(B$112&gt;0,(SMALL(Sheet1!B$83:B$95,$A$106)-B$112)/B$112,(LARGE(Sheet1!B$83:B$95,$A$106)-B$112)/B$112)</f>
        <v>1.9286039923588152E-2</v>
      </c>
      <c r="C143">
        <f>IF(C$112&gt;0,(SMALL(Sheet1!C$83:C$95,$A$106)-C$112)/C$112,(LARGE(Sheet1!C$83:C$95,$A$106)-C$112)/C$112)</f>
        <v>2.602441513799059E-2</v>
      </c>
      <c r="D143">
        <f>IF(D$112&gt;0,(SMALL(Sheet1!D$83:D$95,$A$106)-D$112)/D$112,(LARGE(Sheet1!D$83:D$95,$A$106)-D$112)/D$112)</f>
        <v>3.3693027508283672E-2</v>
      </c>
      <c r="E143">
        <f>IF(E$112&gt;0,(SMALL(Sheet1!E$83:E$95,$A$106)-E$112)/E$112,(LARGE(Sheet1!E$83:E$95,$A$106)-E$112)/E$112)</f>
        <v>1.250892623576247E-2</v>
      </c>
      <c r="F143">
        <f>IF(F$112&gt;0,(SMALL(Sheet1!F$83:F$95,$A$106)-F$112)/F$112,(LARGE(Sheet1!F$83:F$95,$A$106)-F$112)/F$112)</f>
        <v>1.405507167771875E-2</v>
      </c>
      <c r="G143">
        <f>IF(G$112&gt;0,(SMALL(Sheet1!G$83:G$95,$A$106)-G$112)/G$112,(LARGE(Sheet1!G$83:G$95,$A$106)-G$112)/G$112)</f>
        <v>4.0340953137351969E-2</v>
      </c>
    </row>
    <row r="144" spans="1:7">
      <c r="A144">
        <v>0.6538461446762085</v>
      </c>
      <c r="B144">
        <f>IF(B$112&gt;0,(SMALL(Sheet1!B$83:B$95,$A$107)-B$112)/B$112,(LARGE(Sheet1!B$83:B$95,$A$107)-B$112)/B$112)</f>
        <v>5.3692319752232508E-2</v>
      </c>
      <c r="C144">
        <f>IF(C$112&gt;0,(SMALL(Sheet1!C$83:C$95,$A$107)-C$112)/C$112,(LARGE(Sheet1!C$83:C$95,$A$107)-C$112)/C$112)</f>
        <v>4.7273441487002313E-2</v>
      </c>
      <c r="D144">
        <f>IF(D$112&gt;0,(SMALL(Sheet1!D$83:D$95,$A$107)-D$112)/D$112,(LARGE(Sheet1!D$83:D$95,$A$107)-D$112)/D$112)</f>
        <v>5.7749883421203581E-2</v>
      </c>
      <c r="E144">
        <f>IF(E$112&gt;0,(SMALL(Sheet1!E$83:E$95,$A$107)-E$112)/E$112,(LARGE(Sheet1!E$83:E$95,$A$107)-E$112)/E$112)</f>
        <v>7.3328562382664761E-2</v>
      </c>
      <c r="F144">
        <f>IF(F$112&gt;0,(SMALL(Sheet1!F$83:F$95,$A$107)-F$112)/F$112,(LARGE(Sheet1!F$83:F$95,$A$107)-F$112)/F$112)</f>
        <v>2.8568034743226205E-2</v>
      </c>
      <c r="G144">
        <f>IF(G$112&gt;0,(SMALL(Sheet1!G$83:G$95,$A$107)-G$112)/G$112,(LARGE(Sheet1!G$83:G$95,$A$107)-G$112)/G$112)</f>
        <v>4.4553699748266458E-2</v>
      </c>
    </row>
    <row r="145" spans="1:7">
      <c r="A145">
        <v>0.73076921701431274</v>
      </c>
      <c r="B145">
        <f>IF(B$112&gt;0,(SMALL(Sheet1!B$83:B$95,$A$108)-B$112)/B$112,(LARGE(Sheet1!B$83:B$95,$A$108)-B$112)/B$112)</f>
        <v>7.5196244645135135E-2</v>
      </c>
      <c r="C145">
        <f>IF(C$112&gt;0,(SMALL(Sheet1!C$83:C$95,$A$108)-C$112)/C$112,(LARGE(Sheet1!C$83:C$95,$A$108)-C$112)/C$112)</f>
        <v>0.12923397169033293</v>
      </c>
      <c r="D145">
        <f>IF(D$112&gt;0,(SMALL(Sheet1!D$83:D$95,$A$108)-D$112)/D$112,(LARGE(Sheet1!D$83:D$95,$A$108)-D$112)/D$112)</f>
        <v>6.6583260201728986E-2</v>
      </c>
      <c r="E145">
        <f>IF(E$112&gt;0,(SMALL(Sheet1!E$83:E$95,$A$108)-E$112)/E$112,(LARGE(Sheet1!E$83:E$95,$A$108)-E$112)/E$112)</f>
        <v>7.3404372796411238E-2</v>
      </c>
      <c r="F145">
        <f>IF(F$112&gt;0,(SMALL(Sheet1!F$83:F$95,$A$108)-F$112)/F$112,(LARGE(Sheet1!F$83:F$95,$A$108)-F$112)/F$112)</f>
        <v>5.7939537004546474E-2</v>
      </c>
      <c r="G145">
        <f>IF(G$112&gt;0,(SMALL(Sheet1!G$83:G$95,$A$108)-G$112)/G$112,(LARGE(Sheet1!G$83:G$95,$A$108)-G$112)/G$112)</f>
        <v>7.0020113156146965E-2</v>
      </c>
    </row>
    <row r="146" spans="1:7">
      <c r="A146">
        <v>0.80769228935241699</v>
      </c>
      <c r="B146">
        <f>IF(B$112&gt;0,(SMALL(Sheet1!B$83:B$95,$A$109)-B$112)/B$112,(LARGE(Sheet1!B$83:B$95,$A$109)-B$112)/B$112)</f>
        <v>9.2399384559457315E-2</v>
      </c>
      <c r="C146">
        <f>IF(C$112&gt;0,(SMALL(Sheet1!C$83:C$95,$A$109)-C$112)/C$112,(LARGE(Sheet1!C$83:C$95,$A$109)-C$112)/C$112)</f>
        <v>0.12923397169033293</v>
      </c>
      <c r="D146">
        <f>IF(D$112&gt;0,(SMALL(Sheet1!D$83:D$95,$A$109)-D$112)/D$112,(LARGE(Sheet1!D$83:D$95,$A$109)-D$112)/D$112)</f>
        <v>8.5377678883697794E-2</v>
      </c>
      <c r="E146">
        <f>IF(E$112&gt;0,(SMALL(Sheet1!E$83:E$95,$A$109)-E$112)/E$112,(LARGE(Sheet1!E$83:E$95,$A$109)-E$112)/E$112)</f>
        <v>0.11082066943151866</v>
      </c>
      <c r="F146">
        <f>IF(F$112&gt;0,(SMALL(Sheet1!F$83:F$95,$A$109)-F$112)/F$112,(LARGE(Sheet1!F$83:F$95,$A$109)-F$112)/F$112)</f>
        <v>6.3146861638658777E-2</v>
      </c>
      <c r="G146">
        <f>IF(G$112&gt;0,(SMALL(Sheet1!G$83:G$95,$A$109)-G$112)/G$112,(LARGE(Sheet1!G$83:G$95,$A$109)-G$112)/G$112)</f>
        <v>7.2332577068935242E-2</v>
      </c>
    </row>
    <row r="147" spans="1:7">
      <c r="A147">
        <v>0.88461536169052124</v>
      </c>
      <c r="B147">
        <f>IF(B$112&gt;0,(SMALL(Sheet1!B$83:B$95,$A$110)-B$112)/B$112,(LARGE(Sheet1!B$83:B$95,$A$110)-B$112)/B$112)</f>
        <v>0.16551272919532647</v>
      </c>
      <c r="C147">
        <f>IF(C$112&gt;0,(SMALL(Sheet1!C$83:C$95,$A$110)-C$112)/C$112,(LARGE(Sheet1!C$83:C$95,$A$110)-C$112)/C$112)</f>
        <v>0.30529733286785782</v>
      </c>
      <c r="D147">
        <f>IF(D$112&gt;0,(SMALL(Sheet1!D$83:D$95,$A$110)-D$112)/D$112,(LARGE(Sheet1!D$83:D$95,$A$110)-D$112)/D$112)</f>
        <v>9.9473492895174292E-2</v>
      </c>
      <c r="E147">
        <f>IF(E$112&gt;0,(SMALL(Sheet1!E$83:E$95,$A$110)-E$112)/E$112,(LARGE(Sheet1!E$83:E$95,$A$110)-E$112)/E$112)</f>
        <v>0.1261948973833005</v>
      </c>
      <c r="F147">
        <f>IF(F$112&gt;0,(SMALL(Sheet1!F$83:F$95,$A$110)-F$112)/F$112,(LARGE(Sheet1!F$83:F$95,$A$110)-F$112)/F$112)</f>
        <v>6.9658939091784222E-2</v>
      </c>
      <c r="G147">
        <f>IF(G$112&gt;0,(SMALL(Sheet1!G$83:G$95,$A$110)-G$112)/G$112,(LARGE(Sheet1!G$83:G$95,$A$110)-G$112)/G$112)</f>
        <v>0.11966884032113768</v>
      </c>
    </row>
    <row r="148" spans="1:7">
      <c r="A148">
        <v>0.96153843402862549</v>
      </c>
      <c r="B148">
        <f>IF(B$112&gt;0,(SMALL(Sheet1!B$83:B$95,$A$111)-B$112)/B$112,(LARGE(Sheet1!B$83:B$95,$A$111)-B$112)/B$112)</f>
        <v>0.39345433306009525</v>
      </c>
      <c r="C148">
        <f>IF(C$112&gt;0,(SMALL(Sheet1!C$83:C$95,$A$111)-C$112)/C$112,(LARGE(Sheet1!C$83:C$95,$A$111)-C$112)/C$112)</f>
        <v>0.38118671268575655</v>
      </c>
      <c r="D148">
        <f>IF(D$112&gt;0,(SMALL(Sheet1!D$83:D$95,$A$111)-D$112)/D$112,(LARGE(Sheet1!D$83:D$95,$A$111)-D$112)/D$112)</f>
        <v>0.49885488988701115</v>
      </c>
      <c r="E148">
        <f>IF(E$112&gt;0,(SMALL(Sheet1!E$83:E$95,$A$111)-E$112)/E$112,(LARGE(Sheet1!E$83:E$95,$A$111)-E$112)/E$112)</f>
        <v>0.17104207554422088</v>
      </c>
      <c r="F148">
        <f>IF(F$112&gt;0,(SMALL(Sheet1!F$83:F$95,$A$111)-F$112)/F$112,(LARGE(Sheet1!F$83:F$95,$A$111)-F$112)/F$112)</f>
        <v>0.16454585599431287</v>
      </c>
      <c r="G148">
        <f>IF(G$112&gt;0,(SMALL(Sheet1!G$83:G$95,$A$111)-G$112)/G$112,(LARGE(Sheet1!G$83:G$95,$A$111)-G$112)/G$112)</f>
        <v>0.12259066158077837</v>
      </c>
    </row>
    <row r="149" spans="1:7">
      <c r="A149" s="5">
        <v>1</v>
      </c>
      <c r="B149" s="5">
        <f t="shared" ref="B149:G149" si="5">IF(B$148&lt;0,B$148* 0.9999,B$148*1.0001)</f>
        <v>0.39349367849340128</v>
      </c>
      <c r="C149" s="5">
        <f t="shared" si="5"/>
        <v>0.38122483135702512</v>
      </c>
      <c r="D149" s="5">
        <f t="shared" si="5"/>
        <v>0.49890477537599986</v>
      </c>
      <c r="E149" s="5">
        <f t="shared" si="5"/>
        <v>0.17105917975177529</v>
      </c>
      <c r="F149" s="5">
        <f t="shared" si="5"/>
        <v>0.1645623105799123</v>
      </c>
      <c r="G149" s="5">
        <f t="shared" si="5"/>
        <v>0.12260292064693645</v>
      </c>
    </row>
    <row r="151" spans="1:7">
      <c r="A151" t="s">
        <v>54</v>
      </c>
    </row>
    <row r="152" spans="1:7">
      <c r="B152" s="3" t="str">
        <f>Sheet1!$B$98</f>
        <v>Price 1</v>
      </c>
      <c r="C152" s="3" t="str">
        <f>Sheet1!$C$98</f>
        <v>Price 2</v>
      </c>
      <c r="D152" s="3" t="str">
        <f>Sheet1!$D$98</f>
        <v>Price 3</v>
      </c>
      <c r="E152" s="3" t="str">
        <f>Sheet1!$E$98</f>
        <v>Prod 1</v>
      </c>
      <c r="F152" s="3" t="str">
        <f>Sheet1!$F$98</f>
        <v>Prod 2</v>
      </c>
      <c r="G152" s="3" t="str">
        <f>Sheet1!$G$98</f>
        <v>Prod 3</v>
      </c>
    </row>
    <row r="153" spans="1:7">
      <c r="A153" s="3" t="str">
        <f>Sheet1!$B$98</f>
        <v>Price 1</v>
      </c>
      <c r="B153" s="25">
        <f>CORREL(Sheet1!$B$99:$B$111,Sheet1!$B$99:$B$111)</f>
        <v>1.0000000000000002</v>
      </c>
      <c r="C153" s="26">
        <f>CORREL(Sheet1!$B$99:$B$111,Sheet1!$C$99:$C$111)</f>
        <v>0.86884999796184814</v>
      </c>
      <c r="D153" s="26">
        <f>CORREL(Sheet1!$B$99:$B$111,Sheet1!$D$99:$D$111)</f>
        <v>0.98095796327250118</v>
      </c>
      <c r="E153" s="26">
        <f>CORREL(Sheet1!$B$99:$B$111,Sheet1!$E$99:$E$111)</f>
        <v>-0.29934584416709464</v>
      </c>
      <c r="F153" s="26">
        <f>CORREL(Sheet1!$B$99:$B$111,Sheet1!$F$99:$F$111)</f>
        <v>-0.17533347092632789</v>
      </c>
      <c r="G153" s="26">
        <f>CORREL(Sheet1!$B$99:$B$111,Sheet1!$G$99:$G$111)</f>
        <v>-0.52865115532608331</v>
      </c>
    </row>
    <row r="154" spans="1:7">
      <c r="A154" s="3" t="str">
        <f>Sheet1!$C$98</f>
        <v>Price 2</v>
      </c>
      <c r="C154" s="25">
        <f>CORREL(Sheet1!$C$99:$C$111,Sheet1!$C$99:$C$111)</f>
        <v>1</v>
      </c>
      <c r="D154" s="26">
        <f>CORREL(Sheet1!$C$99:$C$111,Sheet1!$D$99:$D$111)</f>
        <v>0.81578132502839074</v>
      </c>
      <c r="E154" s="26">
        <f>CORREL(Sheet1!$C$99:$C$111,Sheet1!$E$99:$E$111)</f>
        <v>-0.15872169657746188</v>
      </c>
      <c r="F154" s="26">
        <f>CORREL(Sheet1!$C$99:$C$111,Sheet1!$F$99:$F$111)</f>
        <v>-0.36705057478224601</v>
      </c>
      <c r="G154" s="26">
        <f>CORREL(Sheet1!$C$99:$C$111,Sheet1!$G$99:$G$111)</f>
        <v>-0.34219557176486376</v>
      </c>
    </row>
    <row r="155" spans="1:7">
      <c r="A155" s="3" t="str">
        <f>Sheet1!$D$98</f>
        <v>Price 3</v>
      </c>
      <c r="D155" s="25">
        <f>CORREL(Sheet1!$D$99:$D$111,Sheet1!$D$99:$D$111)</f>
        <v>1</v>
      </c>
      <c r="E155" s="26">
        <f>CORREL(Sheet1!$D$99:$D$111,Sheet1!$E$99:$E$111)</f>
        <v>-0.28750801784131519</v>
      </c>
      <c r="F155" s="26">
        <f>CORREL(Sheet1!$D$99:$D$111,Sheet1!$F$99:$F$111)</f>
        <v>-0.16898345004991019</v>
      </c>
      <c r="G155" s="26">
        <f>CORREL(Sheet1!$D$99:$D$111,Sheet1!$G$99:$G$111)</f>
        <v>-0.56464789605333809</v>
      </c>
    </row>
    <row r="156" spans="1:7">
      <c r="A156" s="3" t="str">
        <f>Sheet1!$E$98</f>
        <v>Prod 1</v>
      </c>
      <c r="E156" s="25">
        <f>CORREL(Sheet1!$E$99:$E$111,Sheet1!$E$99:$E$111)</f>
        <v>1</v>
      </c>
      <c r="F156" s="26">
        <f>CORREL(Sheet1!$E$99:$E$111,Sheet1!$F$99:$F$111)</f>
        <v>0.53105276640310606</v>
      </c>
      <c r="G156" s="26">
        <f>CORREL(Sheet1!$E$99:$E$111,Sheet1!$G$99:$G$111)</f>
        <v>0.5868265687507388</v>
      </c>
    </row>
    <row r="157" spans="1:7">
      <c r="A157" s="3" t="str">
        <f>Sheet1!$F$98</f>
        <v>Prod 2</v>
      </c>
      <c r="F157" s="25">
        <f>CORREL(Sheet1!$F$99:$F$111,Sheet1!$F$99:$F$111)</f>
        <v>1</v>
      </c>
      <c r="G157" s="26">
        <f>CORREL(Sheet1!$F$99:$F$111,Sheet1!$G$99:$G$111)</f>
        <v>0.47299174737623861</v>
      </c>
    </row>
    <row r="158" spans="1:7">
      <c r="A158" s="3" t="str">
        <f>Sheet1!$G$98</f>
        <v>Prod 3</v>
      </c>
      <c r="G158" s="25">
        <f>CORREL(Sheet1!$G$99:$G$111,Sheet1!$G$99:$G$111)</f>
        <v>1</v>
      </c>
    </row>
    <row r="304" spans="3:6">
      <c r="C304" s="1"/>
      <c r="F304" s="3"/>
    </row>
  </sheetData>
  <phoneticPr fontId="0" type="noConversion"/>
  <printOptions headings="1"/>
  <pageMargins left="0.75" right="0.75" top="0.4" bottom="0.63" header="0.5" footer="0.5"/>
  <pageSetup scale="53" fitToHeight="7" orientation="portrait" horizontalDpi="4294967292" r:id="rId1"/>
  <headerFooter alignWithMargins="0">
    <oddFooter>demoSimetar-Sim.xls&amp;RPage &amp;P</oddFooter>
  </headerFooter>
  <rowBreaks count="1" manualBreakCount="1">
    <brk id="34" max="12" man="1"/>
  </rowBreaks>
  <drawing r:id="rId2"/>
</worksheet>
</file>

<file path=xl/worksheets/sheet10.xml><?xml version="1.0" encoding="utf-8"?>
<worksheet xmlns="http://schemas.openxmlformats.org/spreadsheetml/2006/main" xmlns:r="http://schemas.openxmlformats.org/officeDocument/2006/relationships">
  <sheetPr codeName="Sheet7"/>
  <dimension ref="A1:E16"/>
  <sheetViews>
    <sheetView workbookViewId="0"/>
  </sheetViews>
  <sheetFormatPr defaultRowHeight="12"/>
  <sheetData>
    <row r="1" spans="1:5">
      <c r="A1" t="s">
        <v>0</v>
      </c>
      <c r="B1" t="s">
        <v>1</v>
      </c>
      <c r="C1" t="s">
        <v>2</v>
      </c>
      <c r="D1" t="s">
        <v>9</v>
      </c>
    </row>
    <row r="2" spans="1:5">
      <c r="A2">
        <v>84.61254935622317</v>
      </c>
      <c r="B2">
        <v>32.748319665541082</v>
      </c>
      <c r="C2">
        <v>55.428262631721154</v>
      </c>
      <c r="D2">
        <v>32</v>
      </c>
      <c r="E2">
        <v>7.6923076923076927E-2</v>
      </c>
    </row>
    <row r="3" spans="1:5">
      <c r="A3">
        <v>100.70516997504808</v>
      </c>
      <c r="B3">
        <v>34.070332769317538</v>
      </c>
      <c r="C3">
        <v>55.614037207054842</v>
      </c>
      <c r="D3">
        <v>40.916666666666664</v>
      </c>
      <c r="E3">
        <v>0.15384615384615385</v>
      </c>
    </row>
    <row r="4" spans="1:5">
      <c r="A4">
        <v>108.58105654567375</v>
      </c>
      <c r="B4">
        <v>34.333379546990628</v>
      </c>
      <c r="C4">
        <v>59.256332320162109</v>
      </c>
      <c r="D4">
        <v>49.833333333333329</v>
      </c>
      <c r="E4">
        <v>0.23076923076923078</v>
      </c>
    </row>
    <row r="5" spans="1:5">
      <c r="A5">
        <v>113.45297330563889</v>
      </c>
      <c r="B5">
        <v>34.427976219883732</v>
      </c>
      <c r="C5">
        <v>59.911619560340959</v>
      </c>
      <c r="D5">
        <v>58.75</v>
      </c>
      <c r="E5">
        <v>0.30769230769230771</v>
      </c>
    </row>
    <row r="6" spans="1:5">
      <c r="A6">
        <v>116.16462652239014</v>
      </c>
      <c r="B6">
        <v>35.812470260070555</v>
      </c>
      <c r="C6">
        <v>63.076576080977006</v>
      </c>
      <c r="D6">
        <v>67.666666666666657</v>
      </c>
      <c r="E6">
        <v>0.38461538461538464</v>
      </c>
    </row>
    <row r="7" spans="1:5">
      <c r="A7">
        <v>118.50322619189868</v>
      </c>
      <c r="B7">
        <v>36.314030543327981</v>
      </c>
      <c r="C7">
        <v>63.778588807785887</v>
      </c>
      <c r="D7">
        <v>76.583333333333329</v>
      </c>
      <c r="E7">
        <v>0.46153846153846156</v>
      </c>
    </row>
    <row r="8" spans="1:5">
      <c r="A8">
        <v>119.3748675751375</v>
      </c>
      <c r="B8">
        <v>37.574566941881173</v>
      </c>
      <c r="C8">
        <v>66.46861444245981</v>
      </c>
      <c r="D8">
        <v>85.5</v>
      </c>
      <c r="E8">
        <v>0.53846153846153844</v>
      </c>
    </row>
    <row r="9" spans="1:5">
      <c r="A9">
        <v>119.84371061255356</v>
      </c>
      <c r="B9">
        <v>37.674233622307625</v>
      </c>
      <c r="C9">
        <v>67.471136879253848</v>
      </c>
      <c r="D9">
        <v>94.416666666666657</v>
      </c>
      <c r="E9">
        <v>0.61538461538461542</v>
      </c>
    </row>
    <row r="10" spans="1:5">
      <c r="A10">
        <v>127.04251220835594</v>
      </c>
      <c r="B10">
        <v>38.213420079091719</v>
      </c>
      <c r="C10">
        <v>67.744353849484085</v>
      </c>
      <c r="D10">
        <v>103.33333333333333</v>
      </c>
      <c r="E10">
        <v>0.69230769230769229</v>
      </c>
    </row>
    <row r="11" spans="1:5">
      <c r="A11">
        <v>127.05148536508675</v>
      </c>
      <c r="B11">
        <v>39.304631857363653</v>
      </c>
      <c r="C11">
        <v>69.395973791662712</v>
      </c>
      <c r="D11">
        <v>112.25</v>
      </c>
      <c r="E11">
        <v>0.76923076923076927</v>
      </c>
    </row>
    <row r="12" spans="1:5">
      <c r="A12">
        <v>131.48019479168113</v>
      </c>
      <c r="B12">
        <v>39.498094688221713</v>
      </c>
      <c r="C12">
        <v>69.545948248322858</v>
      </c>
      <c r="D12">
        <v>121.16666666666666</v>
      </c>
      <c r="E12">
        <v>0.84615384615384615</v>
      </c>
    </row>
    <row r="13" spans="1:5">
      <c r="A13">
        <v>133.29993630486928</v>
      </c>
      <c r="B13">
        <v>39.740031772496344</v>
      </c>
      <c r="C13">
        <v>72.615933609958503</v>
      </c>
      <c r="D13">
        <v>130.08333333333331</v>
      </c>
      <c r="E13">
        <v>0.92307692307692313</v>
      </c>
    </row>
    <row r="14" spans="1:5">
      <c r="A14">
        <v>138.6081880170675</v>
      </c>
      <c r="B14">
        <v>43.265276086073897</v>
      </c>
      <c r="C14">
        <v>72.805427834473477</v>
      </c>
      <c r="D14">
        <v>139</v>
      </c>
      <c r="E14">
        <v>1</v>
      </c>
    </row>
    <row r="15" spans="1:5">
      <c r="A15">
        <v>1538.7204967716241</v>
      </c>
      <c r="B15">
        <v>482.97676405256766</v>
      </c>
      <c r="C15">
        <v>843.11280526365715</v>
      </c>
    </row>
    <row r="16" spans="1:5">
      <c r="A16">
        <v>-4.0206901439049085</v>
      </c>
      <c r="B16">
        <v>-8.9694263496444151</v>
      </c>
      <c r="C16">
        <v>-6.8074548007577977</v>
      </c>
    </row>
  </sheetData>
  <phoneticPr fontId="0" type="noConversion"/>
  <pageMargins left="0.75" right="0.75" top="1" bottom="1" header="0.5" footer="0.5"/>
  <headerFooter alignWithMargins="0"/>
</worksheet>
</file>

<file path=xl/worksheets/sheet11.xml><?xml version="1.0" encoding="utf-8"?>
<worksheet xmlns="http://schemas.openxmlformats.org/spreadsheetml/2006/main" xmlns:r="http://schemas.openxmlformats.org/officeDocument/2006/relationships">
  <sheetPr codeName="Sheet8"/>
  <dimension ref="A1:E16"/>
  <sheetViews>
    <sheetView workbookViewId="0"/>
  </sheetViews>
  <sheetFormatPr defaultRowHeight="12"/>
  <sheetData>
    <row r="1" spans="1:5">
      <c r="A1" t="s">
        <v>0</v>
      </c>
      <c r="B1" t="s">
        <v>1</v>
      </c>
      <c r="C1" t="s">
        <v>2</v>
      </c>
      <c r="D1" t="s">
        <v>9</v>
      </c>
    </row>
    <row r="2" spans="1:5">
      <c r="A2">
        <v>0</v>
      </c>
      <c r="B2">
        <v>0</v>
      </c>
      <c r="C2">
        <v>0</v>
      </c>
      <c r="D2">
        <v>32</v>
      </c>
      <c r="E2">
        <v>7.6923076923076927E-2</v>
      </c>
    </row>
    <row r="3" spans="1:5">
      <c r="A3">
        <v>0</v>
      </c>
      <c r="B3">
        <v>0.94875184612439456</v>
      </c>
      <c r="C3">
        <v>0</v>
      </c>
      <c r="D3">
        <v>40.916666666666664</v>
      </c>
      <c r="E3">
        <v>0.15384615384615385</v>
      </c>
    </row>
    <row r="4" spans="1:5">
      <c r="A4">
        <v>0</v>
      </c>
      <c r="B4">
        <v>1</v>
      </c>
      <c r="C4">
        <v>0</v>
      </c>
      <c r="D4">
        <v>49.833333333333329</v>
      </c>
      <c r="E4">
        <v>0.23076923076923078</v>
      </c>
    </row>
    <row r="5" spans="1:5">
      <c r="A5">
        <v>0</v>
      </c>
      <c r="B5">
        <v>1</v>
      </c>
      <c r="C5">
        <v>0.22007579742487926</v>
      </c>
      <c r="D5">
        <v>58.75</v>
      </c>
      <c r="E5">
        <v>0.30769230769230771</v>
      </c>
    </row>
    <row r="6" spans="1:5">
      <c r="A6">
        <v>0</v>
      </c>
      <c r="B6">
        <v>35.812470260070555</v>
      </c>
      <c r="C6">
        <v>0.67043519611989588</v>
      </c>
      <c r="D6">
        <v>67.666666666666657</v>
      </c>
      <c r="E6">
        <v>0.38461538461538464</v>
      </c>
    </row>
    <row r="7" spans="1:5">
      <c r="A7">
        <v>0</v>
      </c>
      <c r="B7">
        <v>36.314030543327981</v>
      </c>
      <c r="C7">
        <v>1</v>
      </c>
      <c r="D7">
        <v>76.583333333333329</v>
      </c>
      <c r="E7">
        <v>0.46153846153846156</v>
      </c>
    </row>
    <row r="8" spans="1:5">
      <c r="A8">
        <v>8.1165110321715764E-2</v>
      </c>
      <c r="B8">
        <v>37.574566941881173</v>
      </c>
      <c r="C8">
        <v>1</v>
      </c>
      <c r="D8">
        <v>85.5</v>
      </c>
      <c r="E8">
        <v>0.53846153846153844</v>
      </c>
    </row>
    <row r="9" spans="1:5">
      <c r="A9">
        <v>0.12378697112014175</v>
      </c>
      <c r="B9">
        <v>37.674233622307625</v>
      </c>
      <c r="C9">
        <v>67.471136879253848</v>
      </c>
      <c r="D9">
        <v>94.416666666666657</v>
      </c>
      <c r="E9">
        <v>0.61538461538461542</v>
      </c>
    </row>
    <row r="10" spans="1:5">
      <c r="A10">
        <v>0.17951518937160177</v>
      </c>
      <c r="B10">
        <v>38.213420079091719</v>
      </c>
      <c r="C10">
        <v>67.744353849484085</v>
      </c>
      <c r="D10">
        <v>103.33333333333333</v>
      </c>
      <c r="E10">
        <v>0.69230769230769229</v>
      </c>
    </row>
    <row r="11" spans="1:5">
      <c r="A11">
        <v>0.28869846754986433</v>
      </c>
      <c r="B11">
        <v>39.304631857363653</v>
      </c>
      <c r="C11">
        <v>69.395973791662712</v>
      </c>
      <c r="D11">
        <v>112.25</v>
      </c>
      <c r="E11">
        <v>0.76923076923076927</v>
      </c>
    </row>
    <row r="12" spans="1:5">
      <c r="A12">
        <v>0.62952111421182733</v>
      </c>
      <c r="B12">
        <v>39.498094688221713</v>
      </c>
      <c r="C12">
        <v>69.545948248322858</v>
      </c>
      <c r="D12">
        <v>121.16666666666666</v>
      </c>
      <c r="E12">
        <v>0.84615384615384615</v>
      </c>
    </row>
    <row r="13" spans="1:5">
      <c r="A13">
        <v>0.82189149993484878</v>
      </c>
      <c r="B13">
        <v>39.740031772496344</v>
      </c>
      <c r="C13">
        <v>72.615933609958503</v>
      </c>
      <c r="D13">
        <v>130.08333333333331</v>
      </c>
      <c r="E13">
        <v>0.92307692307692313</v>
      </c>
    </row>
    <row r="14" spans="1:5">
      <c r="A14">
        <v>1</v>
      </c>
      <c r="B14">
        <v>43.265276086073897</v>
      </c>
      <c r="C14">
        <v>72.805427834473477</v>
      </c>
      <c r="D14">
        <v>139</v>
      </c>
      <c r="E14">
        <v>1</v>
      </c>
    </row>
    <row r="15" spans="1:5">
      <c r="A15">
        <v>1538.7204967716241</v>
      </c>
      <c r="B15">
        <v>482.97676405256766</v>
      </c>
      <c r="C15">
        <v>843.11280526365715</v>
      </c>
    </row>
    <row r="16" spans="1:5">
      <c r="A16">
        <v>-4.0206901439049085</v>
      </c>
      <c r="B16">
        <v>-8.9694263496444151</v>
      </c>
      <c r="C16">
        <v>-6.8074548007577977</v>
      </c>
    </row>
  </sheetData>
  <phoneticPr fontId="0" type="noConversion"/>
  <pageMargins left="0.75" right="0.75" top="1" bottom="1" header="0.5" footer="0.5"/>
  <headerFooter alignWithMargins="0"/>
</worksheet>
</file>

<file path=xl/worksheets/sheet12.xml><?xml version="1.0" encoding="utf-8"?>
<worksheet xmlns="http://schemas.openxmlformats.org/spreadsheetml/2006/main" xmlns:r="http://schemas.openxmlformats.org/officeDocument/2006/relationships">
  <sheetPr codeName="Sheet9"/>
  <dimension ref="A1:E16"/>
  <sheetViews>
    <sheetView workbookViewId="0"/>
  </sheetViews>
  <sheetFormatPr defaultRowHeight="12"/>
  <sheetData>
    <row r="1" spans="1:5">
      <c r="A1" t="s">
        <v>0</v>
      </c>
      <c r="B1" t="s">
        <v>3</v>
      </c>
      <c r="C1" t="s">
        <v>4</v>
      </c>
      <c r="D1" t="s">
        <v>9</v>
      </c>
    </row>
    <row r="2" spans="1:5">
      <c r="A2">
        <v>0</v>
      </c>
      <c r="B2">
        <v>0</v>
      </c>
      <c r="C2">
        <v>0</v>
      </c>
      <c r="D2">
        <v>1</v>
      </c>
      <c r="E2">
        <v>7.6923076923076927E-2</v>
      </c>
    </row>
    <row r="3" spans="1:5">
      <c r="A3">
        <v>0</v>
      </c>
      <c r="B3">
        <v>0</v>
      </c>
      <c r="C3">
        <v>0</v>
      </c>
      <c r="D3">
        <v>1.3333333333333333</v>
      </c>
      <c r="E3">
        <v>0.15384615384615385</v>
      </c>
    </row>
    <row r="4" spans="1:5">
      <c r="A4">
        <v>0.10606060606060605</v>
      </c>
      <c r="B4">
        <v>0</v>
      </c>
      <c r="C4">
        <v>0.14607614607614605</v>
      </c>
      <c r="D4">
        <v>1.6666666666666665</v>
      </c>
      <c r="E4">
        <v>0.23076923076923078</v>
      </c>
    </row>
    <row r="5" spans="1:5">
      <c r="A5">
        <v>0.22269128921974962</v>
      </c>
      <c r="B5">
        <v>0</v>
      </c>
      <c r="C5">
        <v>0.35069868403201737</v>
      </c>
      <c r="D5">
        <v>2</v>
      </c>
      <c r="E5">
        <v>0.30769230769230771</v>
      </c>
    </row>
    <row r="6" spans="1:5">
      <c r="A6">
        <v>0.51282051282051266</v>
      </c>
      <c r="B6">
        <v>0</v>
      </c>
      <c r="C6">
        <v>0.90598290598290554</v>
      </c>
      <c r="D6">
        <v>2.333333333333333</v>
      </c>
      <c r="E6">
        <v>0.38461538461538464</v>
      </c>
    </row>
    <row r="7" spans="1:5">
      <c r="A7">
        <v>0.90346907993966818</v>
      </c>
      <c r="B7">
        <v>0.31886916502301116</v>
      </c>
      <c r="C7">
        <v>0.95263951734539976</v>
      </c>
      <c r="D7">
        <v>2.6666666666666665</v>
      </c>
      <c r="E7">
        <v>0.46153846153846156</v>
      </c>
    </row>
    <row r="8" spans="1:5">
      <c r="A8">
        <v>0.96516690856313503</v>
      </c>
      <c r="B8">
        <v>0.38461538461538464</v>
      </c>
      <c r="C8">
        <v>0.98280542986425345</v>
      </c>
      <c r="D8">
        <v>3</v>
      </c>
      <c r="E8">
        <v>0.53846153846153844</v>
      </c>
    </row>
    <row r="9" spans="1:5">
      <c r="A9">
        <v>1</v>
      </c>
      <c r="B9">
        <v>0.58547008547008539</v>
      </c>
      <c r="C9">
        <v>1</v>
      </c>
      <c r="D9">
        <v>3.333333333333333</v>
      </c>
      <c r="E9">
        <v>0.61538461538461542</v>
      </c>
    </row>
    <row r="10" spans="1:5">
      <c r="A10">
        <v>1</v>
      </c>
      <c r="B10">
        <v>0.81576448243114885</v>
      </c>
      <c r="C10">
        <v>1</v>
      </c>
      <c r="D10">
        <v>3.6666666666666665</v>
      </c>
      <c r="E10">
        <v>0.69230769230769229</v>
      </c>
    </row>
    <row r="11" spans="1:5">
      <c r="A11">
        <v>2.5</v>
      </c>
      <c r="B11">
        <v>0.88328912466843501</v>
      </c>
      <c r="C11">
        <v>2.27</v>
      </c>
      <c r="D11">
        <v>4</v>
      </c>
      <c r="E11">
        <v>0.76923076923076927</v>
      </c>
    </row>
    <row r="12" spans="1:5">
      <c r="A12">
        <v>2.54</v>
      </c>
      <c r="B12">
        <v>0.93333333333333335</v>
      </c>
      <c r="C12">
        <v>2.31</v>
      </c>
      <c r="D12">
        <v>4.333333333333333</v>
      </c>
      <c r="E12">
        <v>0.84615384615384615</v>
      </c>
    </row>
    <row r="13" spans="1:5">
      <c r="A13">
        <v>2.71</v>
      </c>
      <c r="B13">
        <v>1</v>
      </c>
      <c r="C13">
        <v>2.34</v>
      </c>
      <c r="D13">
        <v>4.6666666666666661</v>
      </c>
      <c r="E13">
        <v>0.92307692307692313</v>
      </c>
    </row>
    <row r="14" spans="1:5">
      <c r="A14">
        <v>3.24</v>
      </c>
      <c r="B14">
        <v>1</v>
      </c>
      <c r="C14">
        <v>3.19</v>
      </c>
      <c r="D14">
        <v>5</v>
      </c>
      <c r="E14">
        <v>1</v>
      </c>
    </row>
    <row r="15" spans="1:5">
      <c r="A15">
        <v>30.227040097900002</v>
      </c>
      <c r="B15">
        <v>42.825491627399991</v>
      </c>
      <c r="C15">
        <v>27.667788442900001</v>
      </c>
    </row>
    <row r="16" spans="1:5">
      <c r="A16">
        <v>-1.3748870748503979</v>
      </c>
      <c r="B16">
        <v>-0.57859467165086298</v>
      </c>
      <c r="C16">
        <v>-1.6709085889811304</v>
      </c>
    </row>
  </sheetData>
  <phoneticPr fontId="0" type="noConversion"/>
  <pageMargins left="0.75" right="0.75" top="1" bottom="1" header="0.5" footer="0.5"/>
  <headerFooter alignWithMargins="0"/>
</worksheet>
</file>

<file path=xl/worksheets/sheet13.xml><?xml version="1.0" encoding="utf-8"?>
<worksheet xmlns="http://schemas.openxmlformats.org/spreadsheetml/2006/main" xmlns:r="http://schemas.openxmlformats.org/officeDocument/2006/relationships">
  <sheetPr codeName="Sheet10"/>
  <dimension ref="A1:H16"/>
  <sheetViews>
    <sheetView workbookViewId="0"/>
  </sheetViews>
  <sheetFormatPr defaultRowHeight="12"/>
  <sheetData>
    <row r="1" spans="1:8">
      <c r="A1" t="s">
        <v>0</v>
      </c>
      <c r="B1" t="s">
        <v>3</v>
      </c>
      <c r="C1" t="s">
        <v>4</v>
      </c>
      <c r="D1" t="s">
        <v>0</v>
      </c>
      <c r="E1" t="s">
        <v>1</v>
      </c>
      <c r="F1" t="s">
        <v>2</v>
      </c>
      <c r="G1" t="s">
        <v>9</v>
      </c>
    </row>
    <row r="2" spans="1:8">
      <c r="A2">
        <v>0</v>
      </c>
      <c r="B2">
        <v>0</v>
      </c>
      <c r="C2">
        <v>0</v>
      </c>
      <c r="D2">
        <v>0</v>
      </c>
      <c r="E2">
        <v>0</v>
      </c>
      <c r="F2">
        <v>0</v>
      </c>
      <c r="G2">
        <v>1</v>
      </c>
      <c r="H2">
        <v>7.6923076923076927E-2</v>
      </c>
    </row>
    <row r="3" spans="1:8">
      <c r="A3">
        <v>1</v>
      </c>
      <c r="B3">
        <v>1</v>
      </c>
      <c r="C3">
        <v>1</v>
      </c>
      <c r="D3">
        <v>0</v>
      </c>
      <c r="E3">
        <v>0</v>
      </c>
      <c r="F3">
        <v>0</v>
      </c>
      <c r="G3">
        <v>12.5</v>
      </c>
      <c r="H3">
        <v>0.15384615384615385</v>
      </c>
    </row>
    <row r="4" spans="1:8">
      <c r="A4">
        <v>1</v>
      </c>
      <c r="B4">
        <v>1</v>
      </c>
      <c r="C4">
        <v>1</v>
      </c>
      <c r="D4">
        <v>0</v>
      </c>
      <c r="E4">
        <v>0</v>
      </c>
      <c r="F4">
        <v>0</v>
      </c>
      <c r="G4">
        <v>24</v>
      </c>
      <c r="H4">
        <v>0.23076923076923078</v>
      </c>
    </row>
    <row r="5" spans="1:8">
      <c r="A5">
        <v>1</v>
      </c>
      <c r="B5">
        <v>1</v>
      </c>
      <c r="C5">
        <v>1</v>
      </c>
      <c r="D5">
        <v>0</v>
      </c>
      <c r="E5">
        <v>0.36725440424717898</v>
      </c>
      <c r="F5">
        <v>0</v>
      </c>
      <c r="G5">
        <v>35.5</v>
      </c>
      <c r="H5">
        <v>0.30769230769230771</v>
      </c>
    </row>
    <row r="6" spans="1:8">
      <c r="A6">
        <v>1</v>
      </c>
      <c r="B6">
        <v>1</v>
      </c>
      <c r="C6">
        <v>1</v>
      </c>
      <c r="D6">
        <v>0</v>
      </c>
      <c r="E6">
        <v>1</v>
      </c>
      <c r="F6">
        <v>0</v>
      </c>
      <c r="G6">
        <v>47</v>
      </c>
      <c r="H6">
        <v>0.38461538461538464</v>
      </c>
    </row>
    <row r="7" spans="1:8">
      <c r="A7">
        <v>1</v>
      </c>
      <c r="B7">
        <v>1</v>
      </c>
      <c r="C7">
        <v>1</v>
      </c>
      <c r="D7">
        <v>0</v>
      </c>
      <c r="E7">
        <v>1</v>
      </c>
      <c r="F7">
        <v>0.21479594814480174</v>
      </c>
      <c r="G7">
        <v>58.5</v>
      </c>
      <c r="H7">
        <v>0.46153846153846156</v>
      </c>
    </row>
    <row r="8" spans="1:8">
      <c r="A8">
        <v>1</v>
      </c>
      <c r="B8">
        <v>1</v>
      </c>
      <c r="C8">
        <v>1</v>
      </c>
      <c r="D8">
        <v>0</v>
      </c>
      <c r="E8">
        <v>1</v>
      </c>
      <c r="F8">
        <v>0.85753079219983963</v>
      </c>
      <c r="G8">
        <v>70</v>
      </c>
      <c r="H8">
        <v>0.53846153846153844</v>
      </c>
    </row>
    <row r="9" spans="1:8">
      <c r="A9">
        <v>1</v>
      </c>
      <c r="B9">
        <v>1</v>
      </c>
      <c r="C9">
        <v>1</v>
      </c>
      <c r="D9">
        <v>0</v>
      </c>
      <c r="E9">
        <v>1</v>
      </c>
      <c r="F9">
        <v>1</v>
      </c>
      <c r="G9">
        <v>81.5</v>
      </c>
      <c r="H9">
        <v>0.61538461538461542</v>
      </c>
    </row>
    <row r="10" spans="1:8">
      <c r="A10">
        <v>1</v>
      </c>
      <c r="B10">
        <v>1</v>
      </c>
      <c r="C10">
        <v>1</v>
      </c>
      <c r="D10">
        <v>0.11701527361011149</v>
      </c>
      <c r="E10">
        <v>1</v>
      </c>
      <c r="F10">
        <v>1</v>
      </c>
      <c r="G10">
        <v>93</v>
      </c>
      <c r="H10">
        <v>0.69230769230769229</v>
      </c>
    </row>
    <row r="11" spans="1:8">
      <c r="A11">
        <v>1</v>
      </c>
      <c r="B11">
        <v>1</v>
      </c>
      <c r="C11">
        <v>1</v>
      </c>
      <c r="D11">
        <v>0.19090991794454779</v>
      </c>
      <c r="E11">
        <v>1</v>
      </c>
      <c r="F11">
        <v>1</v>
      </c>
      <c r="G11">
        <v>104.5</v>
      </c>
      <c r="H11">
        <v>0.76923076923076927</v>
      </c>
    </row>
    <row r="12" spans="1:8">
      <c r="A12">
        <v>1</v>
      </c>
      <c r="B12">
        <v>1</v>
      </c>
      <c r="C12">
        <v>1</v>
      </c>
      <c r="D12">
        <v>0.37994532630292571</v>
      </c>
      <c r="E12">
        <v>1</v>
      </c>
      <c r="F12">
        <v>1</v>
      </c>
      <c r="G12">
        <v>116</v>
      </c>
      <c r="H12">
        <v>0.84615384615384615</v>
      </c>
    </row>
    <row r="13" spans="1:8">
      <c r="A13">
        <v>1</v>
      </c>
      <c r="B13">
        <v>1</v>
      </c>
      <c r="C13">
        <v>1</v>
      </c>
      <c r="D13">
        <v>0.77702110326248031</v>
      </c>
      <c r="E13">
        <v>1</v>
      </c>
      <c r="F13">
        <v>1</v>
      </c>
      <c r="G13">
        <v>127.5</v>
      </c>
      <c r="H13">
        <v>0.92307692307692313</v>
      </c>
    </row>
    <row r="14" spans="1:8">
      <c r="A14">
        <v>1</v>
      </c>
      <c r="B14">
        <v>1</v>
      </c>
      <c r="C14">
        <v>1</v>
      </c>
      <c r="D14">
        <v>1</v>
      </c>
      <c r="E14">
        <v>1</v>
      </c>
      <c r="F14">
        <v>1</v>
      </c>
      <c r="G14">
        <v>139</v>
      </c>
      <c r="H14">
        <v>1</v>
      </c>
    </row>
    <row r="15" spans="1:8">
      <c r="A15">
        <v>30.227040097900002</v>
      </c>
      <c r="B15">
        <v>42.825491627399991</v>
      </c>
      <c r="C15">
        <v>27.667788442900001</v>
      </c>
      <c r="D15">
        <v>1538.7204967716241</v>
      </c>
      <c r="E15">
        <v>482.97676405256766</v>
      </c>
      <c r="F15">
        <v>843.11280526365715</v>
      </c>
    </row>
    <row r="16" spans="1:8">
      <c r="A16">
        <v>-12.701318350248517</v>
      </c>
      <c r="B16">
        <v>-12.578978603598355</v>
      </c>
      <c r="C16">
        <v>-12.726351590099542</v>
      </c>
      <c r="D16">
        <v>-4.0206901439049085</v>
      </c>
      <c r="E16">
        <v>-8.9694263496444151</v>
      </c>
      <c r="F16">
        <v>-6.8074548007577977</v>
      </c>
    </row>
  </sheetData>
  <phoneticPr fontId="0" type="noConversion"/>
  <pageMargins left="0.75" right="0.75" top="1" bottom="1" header="0.5" footer="0.5"/>
  <headerFooter alignWithMargins="0"/>
</worksheet>
</file>

<file path=xl/worksheets/sheet14.xml><?xml version="1.0" encoding="utf-8"?>
<worksheet xmlns="http://schemas.openxmlformats.org/spreadsheetml/2006/main" xmlns:r="http://schemas.openxmlformats.org/officeDocument/2006/relationships">
  <sheetPr codeName="Sheet11"/>
  <dimension ref="A1:E16"/>
  <sheetViews>
    <sheetView workbookViewId="0"/>
  </sheetViews>
  <sheetFormatPr defaultRowHeight="12"/>
  <sheetData>
    <row r="1" spans="1:5">
      <c r="A1" t="s">
        <v>0</v>
      </c>
      <c r="B1" t="s">
        <v>3</v>
      </c>
      <c r="C1" t="s">
        <v>4</v>
      </c>
      <c r="D1" t="s">
        <v>9</v>
      </c>
    </row>
    <row r="2" spans="1:5">
      <c r="A2">
        <v>0</v>
      </c>
      <c r="B2">
        <v>0</v>
      </c>
      <c r="C2">
        <v>0</v>
      </c>
      <c r="D2">
        <v>1</v>
      </c>
      <c r="E2">
        <v>7.6923076923076927E-2</v>
      </c>
    </row>
    <row r="3" spans="1:5">
      <c r="A3">
        <v>0</v>
      </c>
      <c r="B3">
        <v>0</v>
      </c>
      <c r="C3">
        <v>0</v>
      </c>
      <c r="D3">
        <v>1.3333333333333333</v>
      </c>
      <c r="E3">
        <v>0.15384615384615385</v>
      </c>
    </row>
    <row r="4" spans="1:5">
      <c r="A4">
        <v>0.10606060606060605</v>
      </c>
      <c r="B4">
        <v>0</v>
      </c>
      <c r="C4">
        <v>0.14607614607614605</v>
      </c>
      <c r="D4">
        <v>1.6666666666666665</v>
      </c>
      <c r="E4">
        <v>0.23076923076923078</v>
      </c>
    </row>
    <row r="5" spans="1:5">
      <c r="A5">
        <v>0.22269128921974962</v>
      </c>
      <c r="B5">
        <v>0</v>
      </c>
      <c r="C5">
        <v>0.35069868403201737</v>
      </c>
      <c r="D5">
        <v>2</v>
      </c>
      <c r="E5">
        <v>0.30769230769230771</v>
      </c>
    </row>
    <row r="6" spans="1:5">
      <c r="A6">
        <v>0.51282051282051266</v>
      </c>
      <c r="B6">
        <v>0</v>
      </c>
      <c r="C6">
        <v>0.90598290598290554</v>
      </c>
      <c r="D6">
        <v>2.333333333333333</v>
      </c>
      <c r="E6">
        <v>0.38461538461538464</v>
      </c>
    </row>
    <row r="7" spans="1:5">
      <c r="A7">
        <v>0.90346907993966818</v>
      </c>
      <c r="B7">
        <v>0.31886916502301116</v>
      </c>
      <c r="C7">
        <v>0.95263951734539976</v>
      </c>
      <c r="D7">
        <v>2.6666666666666665</v>
      </c>
      <c r="E7">
        <v>0.46153846153846156</v>
      </c>
    </row>
    <row r="8" spans="1:5">
      <c r="A8">
        <v>0.96516690856313503</v>
      </c>
      <c r="B8">
        <v>0.38461538461538464</v>
      </c>
      <c r="C8">
        <v>0.98280542986425345</v>
      </c>
      <c r="D8">
        <v>3</v>
      </c>
      <c r="E8">
        <v>0.53846153846153844</v>
      </c>
    </row>
    <row r="9" spans="1:5">
      <c r="A9">
        <v>1</v>
      </c>
      <c r="B9">
        <v>0.58547008547008539</v>
      </c>
      <c r="C9">
        <v>1</v>
      </c>
      <c r="D9">
        <v>3.333333333333333</v>
      </c>
      <c r="E9">
        <v>0.61538461538461542</v>
      </c>
    </row>
    <row r="10" spans="1:5">
      <c r="A10">
        <v>1</v>
      </c>
      <c r="B10">
        <v>0.81576448243114885</v>
      </c>
      <c r="C10">
        <v>1</v>
      </c>
      <c r="D10">
        <v>3.6666666666666665</v>
      </c>
      <c r="E10">
        <v>0.69230769230769229</v>
      </c>
    </row>
    <row r="11" spans="1:5">
      <c r="A11">
        <v>1</v>
      </c>
      <c r="B11">
        <v>0.88328912466843501</v>
      </c>
      <c r="C11">
        <v>1</v>
      </c>
      <c r="D11">
        <v>4</v>
      </c>
      <c r="E11">
        <v>0.76923076923076927</v>
      </c>
    </row>
    <row r="12" spans="1:5">
      <c r="A12">
        <v>1</v>
      </c>
      <c r="B12">
        <v>0.93333333333333335</v>
      </c>
      <c r="C12">
        <v>1</v>
      </c>
      <c r="D12">
        <v>4.333333333333333</v>
      </c>
      <c r="E12">
        <v>0.84615384615384615</v>
      </c>
    </row>
    <row r="13" spans="1:5">
      <c r="A13">
        <v>1</v>
      </c>
      <c r="B13">
        <v>1</v>
      </c>
      <c r="C13">
        <v>1</v>
      </c>
      <c r="D13">
        <v>4.6666666666666661</v>
      </c>
      <c r="E13">
        <v>0.92307692307692313</v>
      </c>
    </row>
    <row r="14" spans="1:5">
      <c r="A14">
        <v>1</v>
      </c>
      <c r="B14">
        <v>1</v>
      </c>
      <c r="C14">
        <v>1</v>
      </c>
      <c r="D14">
        <v>5</v>
      </c>
      <c r="E14">
        <v>1</v>
      </c>
    </row>
    <row r="15" spans="1:5">
      <c r="A15">
        <v>30.227040097900002</v>
      </c>
      <c r="B15">
        <v>42.825491627399991</v>
      </c>
      <c r="C15">
        <v>27.667788442900001</v>
      </c>
    </row>
    <row r="16" spans="1:5">
      <c r="A16">
        <v>-10.311218277735913</v>
      </c>
      <c r="B16">
        <v>-9.3702884197592091</v>
      </c>
      <c r="C16">
        <v>-10.516502790864161</v>
      </c>
    </row>
  </sheetData>
  <phoneticPr fontId="0" type="noConversion"/>
  <pageMargins left="0.75" right="0.75" top="1" bottom="1" header="0.5" footer="0.5"/>
  <headerFooter alignWithMargins="0"/>
</worksheet>
</file>

<file path=xl/worksheets/sheet15.xml><?xml version="1.0" encoding="utf-8"?>
<worksheet xmlns="http://schemas.openxmlformats.org/spreadsheetml/2006/main" xmlns:r="http://schemas.openxmlformats.org/officeDocument/2006/relationships">
  <sheetPr codeName="Sheet12"/>
  <dimension ref="A1:E16"/>
  <sheetViews>
    <sheetView workbookViewId="0"/>
  </sheetViews>
  <sheetFormatPr defaultRowHeight="12"/>
  <sheetData>
    <row r="1" spans="1:5">
      <c r="A1" t="s">
        <v>0</v>
      </c>
      <c r="B1" t="s">
        <v>3</v>
      </c>
      <c r="C1" t="s">
        <v>4</v>
      </c>
      <c r="D1" t="s">
        <v>9</v>
      </c>
    </row>
    <row r="2" spans="1:5">
      <c r="A2">
        <v>0</v>
      </c>
      <c r="B2">
        <v>0</v>
      </c>
      <c r="C2">
        <v>0</v>
      </c>
      <c r="D2">
        <v>1</v>
      </c>
      <c r="E2">
        <v>7.6923076923076927E-2</v>
      </c>
    </row>
    <row r="3" spans="1:5">
      <c r="A3">
        <v>0</v>
      </c>
      <c r="B3">
        <v>0</v>
      </c>
      <c r="C3">
        <v>0</v>
      </c>
      <c r="D3">
        <v>1.3333333333333333</v>
      </c>
      <c r="E3">
        <v>0.15384615384615385</v>
      </c>
    </row>
    <row r="4" spans="1:5">
      <c r="A4">
        <v>0.10606060606060605</v>
      </c>
      <c r="B4">
        <v>0</v>
      </c>
      <c r="C4">
        <v>0.14607614607614605</v>
      </c>
      <c r="D4">
        <v>1.6666666666666665</v>
      </c>
      <c r="E4">
        <v>0.23076923076923078</v>
      </c>
    </row>
    <row r="5" spans="1:5">
      <c r="A5">
        <v>0.22269128921974962</v>
      </c>
      <c r="B5">
        <v>0</v>
      </c>
      <c r="C5">
        <v>0.35069868403201737</v>
      </c>
      <c r="D5">
        <v>2</v>
      </c>
      <c r="E5">
        <v>0.30769230769230771</v>
      </c>
    </row>
    <row r="6" spans="1:5">
      <c r="A6">
        <v>0.51282051282051266</v>
      </c>
      <c r="B6">
        <v>0</v>
      </c>
      <c r="C6">
        <v>0.90598290598290554</v>
      </c>
      <c r="D6">
        <v>2.333333333333333</v>
      </c>
      <c r="E6">
        <v>0.38461538461538464</v>
      </c>
    </row>
    <row r="7" spans="1:5">
      <c r="A7">
        <v>0.90346907993966818</v>
      </c>
      <c r="B7">
        <v>0.31886916502301116</v>
      </c>
      <c r="C7">
        <v>0.95263951734539976</v>
      </c>
      <c r="D7">
        <v>2.6666666666666665</v>
      </c>
      <c r="E7">
        <v>0.46153846153846156</v>
      </c>
    </row>
    <row r="8" spans="1:5">
      <c r="A8">
        <v>0.96516690856313503</v>
      </c>
      <c r="B8">
        <v>0.38461538461538464</v>
      </c>
      <c r="C8">
        <v>0.98280542986425345</v>
      </c>
      <c r="D8">
        <v>3</v>
      </c>
      <c r="E8">
        <v>0.53846153846153844</v>
      </c>
    </row>
    <row r="9" spans="1:5">
      <c r="A9">
        <v>1</v>
      </c>
      <c r="B9">
        <v>0.58547008547008539</v>
      </c>
      <c r="C9">
        <v>1</v>
      </c>
      <c r="D9">
        <v>3.333333333333333</v>
      </c>
      <c r="E9">
        <v>0.61538461538461542</v>
      </c>
    </row>
    <row r="10" spans="1:5">
      <c r="A10">
        <v>1</v>
      </c>
      <c r="B10">
        <v>0.81576448243114885</v>
      </c>
      <c r="C10">
        <v>1</v>
      </c>
      <c r="D10">
        <v>3.6666666666666665</v>
      </c>
      <c r="E10">
        <v>0.69230769230769229</v>
      </c>
    </row>
    <row r="11" spans="1:5">
      <c r="A11">
        <v>1</v>
      </c>
      <c r="B11">
        <v>0.88328912466843501</v>
      </c>
      <c r="C11">
        <v>1</v>
      </c>
      <c r="D11">
        <v>4</v>
      </c>
      <c r="E11">
        <v>0.76923076923076927</v>
      </c>
    </row>
    <row r="12" spans="1:5">
      <c r="A12">
        <v>1</v>
      </c>
      <c r="B12">
        <v>0.93333333333333335</v>
      </c>
      <c r="C12">
        <v>1</v>
      </c>
      <c r="D12">
        <v>4.333333333333333</v>
      </c>
      <c r="E12">
        <v>0.84615384615384615</v>
      </c>
    </row>
    <row r="13" spans="1:5">
      <c r="A13">
        <v>1</v>
      </c>
      <c r="B13">
        <v>1</v>
      </c>
      <c r="C13">
        <v>1</v>
      </c>
      <c r="D13">
        <v>4.6666666666666661</v>
      </c>
      <c r="E13">
        <v>0.92307692307692313</v>
      </c>
    </row>
    <row r="14" spans="1:5">
      <c r="A14">
        <v>1</v>
      </c>
      <c r="B14">
        <v>1</v>
      </c>
      <c r="C14">
        <v>1</v>
      </c>
      <c r="D14">
        <v>5</v>
      </c>
      <c r="E14">
        <v>1</v>
      </c>
    </row>
    <row r="15" spans="1:5">
      <c r="A15">
        <v>30.227040097900002</v>
      </c>
      <c r="B15">
        <v>42.825491627399991</v>
      </c>
      <c r="C15">
        <v>27.667788442900001</v>
      </c>
    </row>
    <row r="16" spans="1:5">
      <c r="A16">
        <v>-10.311218277735913</v>
      </c>
      <c r="B16">
        <v>-9.3702884197592091</v>
      </c>
      <c r="C16">
        <v>-10.516502790864161</v>
      </c>
    </row>
  </sheetData>
  <phoneticPr fontId="0"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dimension ref="A1:F119"/>
  <sheetViews>
    <sheetView workbookViewId="0">
      <selection activeCell="E3" sqref="E3"/>
    </sheetView>
  </sheetViews>
  <sheetFormatPr defaultRowHeight="12"/>
  <cols>
    <col min="2" max="6" width="13.7109375" customWidth="1"/>
  </cols>
  <sheetData>
    <row r="1" spans="1:6">
      <c r="A1" t="s">
        <v>121</v>
      </c>
    </row>
    <row r="2" spans="1:6">
      <c r="A2" t="s">
        <v>23</v>
      </c>
      <c r="B2" t="str">
        <f ca="1">ADDRESS(ROW(Sheet1!$B$33),COLUMN(Sheet1!$B$33),4,,_xll.WSNAME(Sheet1!$B$33))</f>
        <v>Sheet1!B33</v>
      </c>
      <c r="C2" t="str">
        <f ca="1">ADDRESS(ROW(Sheet1!$B$33),COLUMN(Sheet1!$B$33),4,,_xll.WSNAME(Sheet1!$B$33))</f>
        <v>Sheet1!B33</v>
      </c>
      <c r="D2" t="str">
        <f ca="1">ADDRESS(ROW(Sheet1!$B$33),COLUMN(Sheet1!$B$33),4,,_xll.WSNAME(Sheet1!$B$33))</f>
        <v>Sheet1!B33</v>
      </c>
      <c r="E2" t="str">
        <f ca="1">ADDRESS(ROW(Sheet1!$B$33),COLUMN(Sheet1!$B$33),4,,_xll.WSNAME(Sheet1!$B$33))</f>
        <v>Sheet1!B33</v>
      </c>
      <c r="F2" t="str">
        <f ca="1">ADDRESS(ROW(Sheet1!$B$33),COLUMN(Sheet1!$B$33),4,,_xll.WSNAME(Sheet1!$B$33))</f>
        <v>Sheet1!B33</v>
      </c>
    </row>
    <row r="3" spans="1:6">
      <c r="A3" t="s">
        <v>5</v>
      </c>
      <c r="B3">
        <f>AVERAGE(B9:B108)</f>
        <v>731715.20565177489</v>
      </c>
      <c r="C3">
        <f>AVERAGE(C9:C108)</f>
        <v>696917.96242090303</v>
      </c>
      <c r="D3">
        <f>AVERAGE(D9:D108)</f>
        <v>829069.19103181106</v>
      </c>
      <c r="E3">
        <f>AVERAGE(E9:E108)</f>
        <v>506291.05049297702</v>
      </c>
      <c r="F3">
        <f>AVERAGE(F9:F108)</f>
        <v>985232.00738863205</v>
      </c>
    </row>
    <row r="4" spans="1:6">
      <c r="A4" t="s">
        <v>10</v>
      </c>
      <c r="B4">
        <f>STDEV(B9:B108)</f>
        <v>157153.71847113103</v>
      </c>
      <c r="C4">
        <f>STDEV(C9:C108)</f>
        <v>153246.11669118211</v>
      </c>
      <c r="D4">
        <f>STDEV(D9:D108)</f>
        <v>172347.30151501799</v>
      </c>
      <c r="E4">
        <f>STDEV(E9:E108)</f>
        <v>124716.64586313067</v>
      </c>
      <c r="F4">
        <f>STDEV(F9:F108)</f>
        <v>201970.52074854576</v>
      </c>
    </row>
    <row r="5" spans="1:6">
      <c r="A5" t="s">
        <v>12</v>
      </c>
      <c r="B5">
        <f>100*B4/B3</f>
        <v>21.47744330817158</v>
      </c>
      <c r="C5">
        <f>100*C4/C3</f>
        <v>21.989118512435361</v>
      </c>
      <c r="D5">
        <f>100*D4/D3</f>
        <v>20.788048015693914</v>
      </c>
      <c r="E5">
        <f>100*E4/E3</f>
        <v>24.633389379822873</v>
      </c>
      <c r="F5">
        <f>100*F4/F3</f>
        <v>20.499792864410768</v>
      </c>
    </row>
    <row r="6" spans="1:6">
      <c r="A6" t="s">
        <v>7</v>
      </c>
      <c r="B6">
        <f>MIN(B9:B108)</f>
        <v>325449.04978383984</v>
      </c>
      <c r="C6">
        <f>MIN(C9:C108)</f>
        <v>309837.8339950589</v>
      </c>
      <c r="D6">
        <f>MIN(D9:D108)</f>
        <v>387639.26468126988</v>
      </c>
      <c r="E6">
        <f>MIN(E9:E108)</f>
        <v>176552.41237743836</v>
      </c>
      <c r="F6">
        <f>MIN(F9:F108)</f>
        <v>504586.53240212891</v>
      </c>
    </row>
    <row r="7" spans="1:6">
      <c r="A7" t="s">
        <v>8</v>
      </c>
      <c r="B7">
        <f>MAX(B9:B108)</f>
        <v>1107550.994540585</v>
      </c>
      <c r="C7">
        <f>MAX(C9:C108)</f>
        <v>1064828.4069391715</v>
      </c>
      <c r="D7">
        <f>MAX(D9:D108)</f>
        <v>1238068.5770800035</v>
      </c>
      <c r="E7">
        <f>MAX(E9:E108)</f>
        <v>802430.62449910701</v>
      </c>
      <c r="F7">
        <f>MAX(F9:F108)</f>
        <v>1457632.5378483497</v>
      </c>
    </row>
    <row r="8" spans="1:6">
      <c r="A8" t="s">
        <v>14</v>
      </c>
      <c r="B8" t="str">
        <f>Sheet1!$A$33&amp;": "&amp;1</f>
        <v>TNR: 1</v>
      </c>
      <c r="C8" t="str">
        <f>Sheet1!$A$33&amp;": "&amp;2</f>
        <v>TNR: 2</v>
      </c>
      <c r="D8" t="str">
        <f>Sheet1!$A$33&amp;": "&amp;3</f>
        <v>TNR: 3</v>
      </c>
      <c r="E8" t="str">
        <f>Sheet1!$A$33&amp;": "&amp;4</f>
        <v>TNR: 4</v>
      </c>
      <c r="F8" t="str">
        <f>Sheet1!$A$33&amp;": "&amp;5</f>
        <v>TNR: 5</v>
      </c>
    </row>
    <row r="9" spans="1:6">
      <c r="A9">
        <v>1</v>
      </c>
      <c r="B9">
        <v>953959.43074140977</v>
      </c>
      <c r="C9">
        <v>940321.62547202257</v>
      </c>
      <c r="D9">
        <v>1046355.6471971502</v>
      </c>
      <c r="E9">
        <v>725675.26082407567</v>
      </c>
      <c r="F9">
        <v>1244927.1509237539</v>
      </c>
    </row>
    <row r="10" spans="1:6">
      <c r="A10">
        <v>2</v>
      </c>
      <c r="B10">
        <v>603695.11005299515</v>
      </c>
      <c r="C10">
        <v>573746.10292541049</v>
      </c>
      <c r="D10">
        <v>697167.56382663257</v>
      </c>
      <c r="E10">
        <v>384698.87363667676</v>
      </c>
      <c r="F10">
        <v>856094.16788643796</v>
      </c>
    </row>
    <row r="11" spans="1:6">
      <c r="A11">
        <v>3</v>
      </c>
      <c r="B11">
        <v>737231.21384075726</v>
      </c>
      <c r="C11">
        <v>703542.58359344094</v>
      </c>
      <c r="D11">
        <v>835383.85903594538</v>
      </c>
      <c r="E11">
        <v>508926.63085739897</v>
      </c>
      <c r="F11">
        <v>996449.08663931082</v>
      </c>
    </row>
    <row r="12" spans="1:6">
      <c r="A12">
        <v>4</v>
      </c>
      <c r="B12">
        <v>795395.51393884944</v>
      </c>
      <c r="C12">
        <v>751019.58208087017</v>
      </c>
      <c r="D12">
        <v>904537.93282410433</v>
      </c>
      <c r="E12">
        <v>546643.42428367899</v>
      </c>
      <c r="F12">
        <v>1065673.5612101182</v>
      </c>
    </row>
    <row r="13" spans="1:6">
      <c r="A13">
        <v>5</v>
      </c>
      <c r="B13">
        <v>754797.93667109194</v>
      </c>
      <c r="C13">
        <v>732972.24608301639</v>
      </c>
      <c r="D13">
        <v>864491.86851143418</v>
      </c>
      <c r="E13">
        <v>487943.83632269118</v>
      </c>
      <c r="F13">
        <v>1085601.4818812639</v>
      </c>
    </row>
    <row r="14" spans="1:6">
      <c r="A14">
        <v>6</v>
      </c>
      <c r="B14">
        <v>729561.46384802531</v>
      </c>
      <c r="C14">
        <v>696337.56959624169</v>
      </c>
      <c r="D14">
        <v>841862.54225688358</v>
      </c>
      <c r="E14">
        <v>464411.85790252715</v>
      </c>
      <c r="F14">
        <v>1039966.5184844473</v>
      </c>
    </row>
    <row r="15" spans="1:6">
      <c r="A15">
        <v>7</v>
      </c>
      <c r="B15">
        <v>781758.58361182199</v>
      </c>
      <c r="C15">
        <v>723851.33913359931</v>
      </c>
      <c r="D15">
        <v>879979.41161064291</v>
      </c>
      <c r="E15">
        <v>571191.27327035391</v>
      </c>
      <c r="F15">
        <v>978306.24035357544</v>
      </c>
    </row>
    <row r="16" spans="1:6">
      <c r="A16">
        <v>8</v>
      </c>
      <c r="B16">
        <v>632551.80707136588</v>
      </c>
      <c r="C16">
        <v>618912.34275777568</v>
      </c>
      <c r="D16">
        <v>716418.24438747461</v>
      </c>
      <c r="E16">
        <v>426274.68499666359</v>
      </c>
      <c r="F16">
        <v>893383.39431427047</v>
      </c>
    </row>
    <row r="17" spans="1:6">
      <c r="A17">
        <v>9</v>
      </c>
      <c r="B17">
        <v>602609.0444606297</v>
      </c>
      <c r="C17">
        <v>581455.76121635654</v>
      </c>
      <c r="D17">
        <v>676064.65722672991</v>
      </c>
      <c r="E17">
        <v>428748.17605538986</v>
      </c>
      <c r="F17">
        <v>807145.7869288302</v>
      </c>
    </row>
    <row r="18" spans="1:6">
      <c r="A18">
        <v>10</v>
      </c>
      <c r="B18">
        <v>1078083.6621729583</v>
      </c>
      <c r="C18">
        <v>1002945.0508339927</v>
      </c>
      <c r="D18">
        <v>1208964.900847069</v>
      </c>
      <c r="E18">
        <v>796001.4512585114</v>
      </c>
      <c r="F18">
        <v>1345244.899514012</v>
      </c>
    </row>
    <row r="19" spans="1:6">
      <c r="A19">
        <v>11</v>
      </c>
      <c r="B19">
        <v>715140.24106544524</v>
      </c>
      <c r="C19">
        <v>682465.50206284504</v>
      </c>
      <c r="D19">
        <v>799801.39211923361</v>
      </c>
      <c r="E19">
        <v>520892.19678067183</v>
      </c>
      <c r="F19">
        <v>929332.52956822747</v>
      </c>
    </row>
    <row r="20" spans="1:6">
      <c r="A20">
        <v>12</v>
      </c>
      <c r="B20">
        <v>867829.19970207987</v>
      </c>
      <c r="C20">
        <v>805479.41372792772</v>
      </c>
      <c r="D20">
        <v>985496.3780431156</v>
      </c>
      <c r="E20">
        <v>610378.51029425382</v>
      </c>
      <c r="F20">
        <v>1121531.8590331187</v>
      </c>
    </row>
    <row r="21" spans="1:6">
      <c r="A21">
        <v>13</v>
      </c>
      <c r="B21">
        <v>788219.91108217463</v>
      </c>
      <c r="C21">
        <v>751129.34019360703</v>
      </c>
      <c r="D21">
        <v>893034.635803479</v>
      </c>
      <c r="E21">
        <v>545244.17961816443</v>
      </c>
      <c r="F21">
        <v>1062134.8817244084</v>
      </c>
    </row>
    <row r="22" spans="1:6">
      <c r="A22">
        <v>14</v>
      </c>
      <c r="B22">
        <v>646052.17250616034</v>
      </c>
      <c r="C22">
        <v>606901.64772022876</v>
      </c>
      <c r="D22">
        <v>741752.40040976927</v>
      </c>
      <c r="E22">
        <v>428114.39873259771</v>
      </c>
      <c r="F22">
        <v>882418.77414776175</v>
      </c>
    </row>
    <row r="23" spans="1:6">
      <c r="A23">
        <v>15</v>
      </c>
      <c r="B23">
        <v>546631.01971520553</v>
      </c>
      <c r="C23">
        <v>526944.35056982958</v>
      </c>
      <c r="D23">
        <v>623526.34912315547</v>
      </c>
      <c r="E23">
        <v>362811.31569926406</v>
      </c>
      <c r="F23">
        <v>767128.43925204559</v>
      </c>
    </row>
    <row r="24" spans="1:6">
      <c r="A24">
        <v>16</v>
      </c>
      <c r="B24">
        <v>874761.7144534305</v>
      </c>
      <c r="C24">
        <v>843648.25384108943</v>
      </c>
      <c r="D24">
        <v>962836.47281585319</v>
      </c>
      <c r="E24">
        <v>670552.17558080528</v>
      </c>
      <c r="F24">
        <v>1105068.3507466177</v>
      </c>
    </row>
    <row r="25" spans="1:6">
      <c r="A25">
        <v>17</v>
      </c>
      <c r="B25">
        <v>755249.37734185974</v>
      </c>
      <c r="C25">
        <v>720676.68404004769</v>
      </c>
      <c r="D25">
        <v>852012.69376940257</v>
      </c>
      <c r="E25">
        <v>531182.99095320771</v>
      </c>
      <c r="F25">
        <v>1007262.9131273485</v>
      </c>
    </row>
    <row r="26" spans="1:6">
      <c r="A26">
        <v>18</v>
      </c>
      <c r="B26">
        <v>868710.43638261012</v>
      </c>
      <c r="C26">
        <v>819891.85652235046</v>
      </c>
      <c r="D26">
        <v>989534.09408845974</v>
      </c>
      <c r="E26">
        <v>593108.11521563935</v>
      </c>
      <c r="F26">
        <v>1168712.6085230736</v>
      </c>
    </row>
    <row r="27" spans="1:6">
      <c r="A27">
        <v>19</v>
      </c>
      <c r="B27">
        <v>569343.44994060765</v>
      </c>
      <c r="C27">
        <v>527469.42345935875</v>
      </c>
      <c r="D27">
        <v>657641.89103794901</v>
      </c>
      <c r="E27">
        <v>372515.83450697013</v>
      </c>
      <c r="F27">
        <v>772488.25295743928</v>
      </c>
    </row>
    <row r="28" spans="1:6">
      <c r="A28">
        <v>20</v>
      </c>
      <c r="B28">
        <v>633181.70818814053</v>
      </c>
      <c r="C28">
        <v>613218.80023846542</v>
      </c>
      <c r="D28">
        <v>714570.80519173597</v>
      </c>
      <c r="E28">
        <v>437972.93422448222</v>
      </c>
      <c r="F28">
        <v>868835.99411263259</v>
      </c>
    </row>
    <row r="29" spans="1:6">
      <c r="A29">
        <v>21</v>
      </c>
      <c r="B29">
        <v>602016.12176367617</v>
      </c>
      <c r="C29">
        <v>564512.94290245103</v>
      </c>
      <c r="D29">
        <v>687812.49796908523</v>
      </c>
      <c r="E29">
        <v>408410.66219027236</v>
      </c>
      <c r="F29">
        <v>807676.12812196859</v>
      </c>
    </row>
    <row r="30" spans="1:6">
      <c r="A30">
        <v>22</v>
      </c>
      <c r="B30">
        <v>586538.14358977322</v>
      </c>
      <c r="C30">
        <v>562672.73411104758</v>
      </c>
      <c r="D30">
        <v>680033.58527462208</v>
      </c>
      <c r="E30">
        <v>362982.8986799902</v>
      </c>
      <c r="F30">
        <v>854821.36207908753</v>
      </c>
    </row>
    <row r="31" spans="1:6">
      <c r="A31">
        <v>23</v>
      </c>
      <c r="B31">
        <v>603550.83579127502</v>
      </c>
      <c r="C31">
        <v>564444.10875235172</v>
      </c>
      <c r="D31">
        <v>674317.33767541777</v>
      </c>
      <c r="E31">
        <v>449906.72962783836</v>
      </c>
      <c r="F31">
        <v>751951.71422172384</v>
      </c>
    </row>
    <row r="32" spans="1:6">
      <c r="A32">
        <v>24</v>
      </c>
      <c r="B32">
        <v>596817.03179962514</v>
      </c>
      <c r="C32">
        <v>567469.03406315588</v>
      </c>
      <c r="D32">
        <v>690243.23743823986</v>
      </c>
      <c r="E32">
        <v>377495.57652520289</v>
      </c>
      <c r="F32">
        <v>850613.91795313405</v>
      </c>
    </row>
    <row r="33" spans="1:6">
      <c r="A33">
        <v>25</v>
      </c>
      <c r="B33">
        <v>682912.19601271045</v>
      </c>
      <c r="C33">
        <v>642973.9285126566</v>
      </c>
      <c r="D33">
        <v>787587.68643493857</v>
      </c>
      <c r="E33">
        <v>442401.9570388362</v>
      </c>
      <c r="F33">
        <v>948938.0442348792</v>
      </c>
    </row>
    <row r="34" spans="1:6">
      <c r="A34">
        <v>26</v>
      </c>
      <c r="B34">
        <v>768334.74437396333</v>
      </c>
      <c r="C34">
        <v>725369.55549700139</v>
      </c>
      <c r="D34">
        <v>859488.51031329157</v>
      </c>
      <c r="E34">
        <v>564947.80153415957</v>
      </c>
      <c r="F34">
        <v>978731.66951474803</v>
      </c>
    </row>
    <row r="35" spans="1:6">
      <c r="A35">
        <v>27</v>
      </c>
      <c r="B35">
        <v>783763.13563064276</v>
      </c>
      <c r="C35">
        <v>725202.09546522389</v>
      </c>
      <c r="D35">
        <v>894865.8479983299</v>
      </c>
      <c r="E35">
        <v>540445.66479257005</v>
      </c>
      <c r="F35">
        <v>1024118.2992453787</v>
      </c>
    </row>
    <row r="36" spans="1:6">
      <c r="A36">
        <v>28</v>
      </c>
      <c r="B36">
        <v>651051.2223481735</v>
      </c>
      <c r="C36">
        <v>613406.00805767847</v>
      </c>
      <c r="D36">
        <v>738578.98907358875</v>
      </c>
      <c r="E36">
        <v>453084.03592232015</v>
      </c>
      <c r="F36">
        <v>862458.48661767435</v>
      </c>
    </row>
    <row r="37" spans="1:6">
      <c r="A37">
        <v>29</v>
      </c>
      <c r="B37">
        <v>702062.36964682501</v>
      </c>
      <c r="C37">
        <v>658057.07501251972</v>
      </c>
      <c r="D37">
        <v>786823.14645461994</v>
      </c>
      <c r="E37">
        <v>515937.89119173365</v>
      </c>
      <c r="F37">
        <v>887173.9637876153</v>
      </c>
    </row>
    <row r="38" spans="1:6">
      <c r="A38">
        <v>30</v>
      </c>
      <c r="B38">
        <v>325449.04978383984</v>
      </c>
      <c r="C38">
        <v>309837.8339950589</v>
      </c>
      <c r="D38">
        <v>387639.26468126988</v>
      </c>
      <c r="E38">
        <v>176552.41237743836</v>
      </c>
      <c r="F38">
        <v>504586.53240212891</v>
      </c>
    </row>
    <row r="39" spans="1:6">
      <c r="A39">
        <v>31</v>
      </c>
      <c r="B39">
        <v>883773.66864213999</v>
      </c>
      <c r="C39">
        <v>835184.71468466881</v>
      </c>
      <c r="D39">
        <v>1009563.6508702823</v>
      </c>
      <c r="E39">
        <v>595188.97629429353</v>
      </c>
      <c r="F39">
        <v>1201916.0864106072</v>
      </c>
    </row>
    <row r="40" spans="1:6">
      <c r="A40">
        <v>32</v>
      </c>
      <c r="B40">
        <v>445074.51914516214</v>
      </c>
      <c r="C40">
        <v>414029.57131593773</v>
      </c>
      <c r="D40">
        <v>518447.8462847076</v>
      </c>
      <c r="E40">
        <v>278742.25787777291</v>
      </c>
      <c r="F40">
        <v>623625.66828882555</v>
      </c>
    </row>
    <row r="41" spans="1:6">
      <c r="A41">
        <v>33</v>
      </c>
      <c r="B41">
        <v>689052.87711381004</v>
      </c>
      <c r="C41">
        <v>636032.98068392812</v>
      </c>
      <c r="D41">
        <v>794497.45253711124</v>
      </c>
      <c r="E41">
        <v>456234.25089591614</v>
      </c>
      <c r="F41">
        <v>923814.27945104451</v>
      </c>
    </row>
    <row r="42" spans="1:6">
      <c r="A42">
        <v>34</v>
      </c>
      <c r="B42">
        <v>795235.98918346921</v>
      </c>
      <c r="C42">
        <v>749278.10843701672</v>
      </c>
      <c r="D42">
        <v>914738.69899342023</v>
      </c>
      <c r="E42">
        <v>520925.65555132704</v>
      </c>
      <c r="F42">
        <v>1098002.901070144</v>
      </c>
    </row>
    <row r="43" spans="1:6">
      <c r="A43">
        <v>35</v>
      </c>
      <c r="B43">
        <v>820328.40939194441</v>
      </c>
      <c r="C43">
        <v>784717.98889746971</v>
      </c>
      <c r="D43">
        <v>907433.12952205213</v>
      </c>
      <c r="E43">
        <v>621947.60812024237</v>
      </c>
      <c r="F43">
        <v>1035526.8905789261</v>
      </c>
    </row>
    <row r="44" spans="1:6">
      <c r="A44">
        <v>36</v>
      </c>
      <c r="B44">
        <v>463908.53992020962</v>
      </c>
      <c r="C44">
        <v>437096.32306338812</v>
      </c>
      <c r="D44">
        <v>527869.40062706033</v>
      </c>
      <c r="E44">
        <v>318728.60997296596</v>
      </c>
      <c r="F44">
        <v>620204.81590745936</v>
      </c>
    </row>
    <row r="45" spans="1:6">
      <c r="A45">
        <v>37</v>
      </c>
      <c r="B45">
        <v>547480.56603096006</v>
      </c>
      <c r="C45">
        <v>520957.46031305462</v>
      </c>
      <c r="D45">
        <v>637939.53398883692</v>
      </c>
      <c r="E45">
        <v>333724.81564695947</v>
      </c>
      <c r="F45">
        <v>798133.58650842728</v>
      </c>
    </row>
    <row r="46" spans="1:6">
      <c r="A46">
        <v>38</v>
      </c>
      <c r="B46">
        <v>954628.41514273395</v>
      </c>
      <c r="C46">
        <v>922382.52186237881</v>
      </c>
      <c r="D46">
        <v>1075525.5311481347</v>
      </c>
      <c r="E46">
        <v>666578.67598113441</v>
      </c>
      <c r="F46">
        <v>1297939.8418004166</v>
      </c>
    </row>
    <row r="47" spans="1:6">
      <c r="A47">
        <v>39</v>
      </c>
      <c r="B47">
        <v>859450.59730858891</v>
      </c>
      <c r="C47">
        <v>827830.26024679793</v>
      </c>
      <c r="D47">
        <v>978688.9825207754</v>
      </c>
      <c r="E47">
        <v>575217.49778320757</v>
      </c>
      <c r="F47">
        <v>1198527.4493887611</v>
      </c>
    </row>
    <row r="48" spans="1:6">
      <c r="A48">
        <v>40</v>
      </c>
      <c r="B48">
        <v>688590.31313942978</v>
      </c>
      <c r="C48">
        <v>643921.54161254177</v>
      </c>
      <c r="D48">
        <v>785568.84866829426</v>
      </c>
      <c r="E48">
        <v>471436.20041917008</v>
      </c>
      <c r="F48">
        <v>915138.21260941925</v>
      </c>
    </row>
    <row r="49" spans="1:6">
      <c r="A49">
        <v>41</v>
      </c>
      <c r="B49">
        <v>666259.73652891605</v>
      </c>
      <c r="C49">
        <v>633186.01998991205</v>
      </c>
      <c r="D49">
        <v>737865.2966147702</v>
      </c>
      <c r="E49">
        <v>505988.67362917092</v>
      </c>
      <c r="F49">
        <v>833296.17327821907</v>
      </c>
    </row>
    <row r="50" spans="1:6">
      <c r="A50">
        <v>42</v>
      </c>
      <c r="B50">
        <v>847307.50731183437</v>
      </c>
      <c r="C50">
        <v>803951.58902219974</v>
      </c>
      <c r="D50">
        <v>944004.85405760119</v>
      </c>
      <c r="E50">
        <v>629907.78308136086</v>
      </c>
      <c r="F50">
        <v>1076272.4059986584</v>
      </c>
    </row>
    <row r="51" spans="1:6">
      <c r="A51">
        <v>43</v>
      </c>
      <c r="B51">
        <v>560734.62778908992</v>
      </c>
      <c r="C51">
        <v>533600.70359483676</v>
      </c>
      <c r="D51">
        <v>644294.61337669496</v>
      </c>
      <c r="E51">
        <v>365229.22428663936</v>
      </c>
      <c r="F51">
        <v>785430.00456141576</v>
      </c>
    </row>
    <row r="52" spans="1:6">
      <c r="A52">
        <v>44</v>
      </c>
      <c r="B52">
        <v>540550.09887070965</v>
      </c>
      <c r="C52">
        <v>536374.16950695671</v>
      </c>
      <c r="D52">
        <v>612596.98649488355</v>
      </c>
      <c r="E52">
        <v>357766.36020993622</v>
      </c>
      <c r="F52">
        <v>784211.39426091267</v>
      </c>
    </row>
    <row r="53" spans="1:6">
      <c r="A53">
        <v>45</v>
      </c>
      <c r="B53">
        <v>842605.49954273307</v>
      </c>
      <c r="C53">
        <v>820613.61650553485</v>
      </c>
      <c r="D53">
        <v>941133.10287101695</v>
      </c>
      <c r="E53">
        <v>604682.12870556151</v>
      </c>
      <c r="F53">
        <v>1133531.7867241264</v>
      </c>
    </row>
    <row r="54" spans="1:6">
      <c r="A54">
        <v>46</v>
      </c>
      <c r="B54">
        <v>665593.98403284745</v>
      </c>
      <c r="C54">
        <v>653853.06405954738</v>
      </c>
      <c r="D54">
        <v>755178.78342078044</v>
      </c>
      <c r="E54">
        <v>443159.91576967417</v>
      </c>
      <c r="F54">
        <v>951557.66075661825</v>
      </c>
    </row>
    <row r="55" spans="1:6">
      <c r="A55">
        <v>47</v>
      </c>
      <c r="B55">
        <v>530632.00482628611</v>
      </c>
      <c r="C55">
        <v>505256.97595912893</v>
      </c>
      <c r="D55">
        <v>620032.66922727902</v>
      </c>
      <c r="E55">
        <v>318757.38310771598</v>
      </c>
      <c r="F55">
        <v>780528.80349321442</v>
      </c>
    </row>
    <row r="56" spans="1:6">
      <c r="A56">
        <v>48</v>
      </c>
      <c r="B56">
        <v>1046861.5863165956</v>
      </c>
      <c r="C56">
        <v>990677.36388108926</v>
      </c>
      <c r="D56">
        <v>1189085.5297953677</v>
      </c>
      <c r="E56">
        <v>721497.02091833251</v>
      </c>
      <c r="F56">
        <v>1403327.9804446418</v>
      </c>
    </row>
    <row r="57" spans="1:6">
      <c r="A57">
        <v>49</v>
      </c>
      <c r="B57">
        <v>487353.9008737572</v>
      </c>
      <c r="C57">
        <v>447279.32516437292</v>
      </c>
      <c r="D57">
        <v>556518.63191704056</v>
      </c>
      <c r="E57">
        <v>338558.03832228691</v>
      </c>
      <c r="F57">
        <v>627582.33694725076</v>
      </c>
    </row>
    <row r="58" spans="1:6">
      <c r="A58">
        <v>50</v>
      </c>
      <c r="B58">
        <v>680200.32519508176</v>
      </c>
      <c r="C58">
        <v>648418.93676599511</v>
      </c>
      <c r="D58">
        <v>757591.7193476723</v>
      </c>
      <c r="E58">
        <v>504046.63113062212</v>
      </c>
      <c r="F58">
        <v>871032.471873943</v>
      </c>
    </row>
    <row r="59" spans="1:6">
      <c r="A59">
        <v>51</v>
      </c>
      <c r="B59">
        <v>698118.58717434353</v>
      </c>
      <c r="C59">
        <v>666840.78560983017</v>
      </c>
      <c r="D59">
        <v>797569.36807512236</v>
      </c>
      <c r="E59">
        <v>464681.8103863236</v>
      </c>
      <c r="F59">
        <v>968184.63043436431</v>
      </c>
    </row>
    <row r="60" spans="1:6">
      <c r="A60">
        <v>52</v>
      </c>
      <c r="B60">
        <v>635431.92665378517</v>
      </c>
      <c r="C60">
        <v>604888.03392073861</v>
      </c>
      <c r="D60">
        <v>716020.66189873964</v>
      </c>
      <c r="E60">
        <v>450114.16348710301</v>
      </c>
      <c r="F60">
        <v>840773.38246106519</v>
      </c>
    </row>
    <row r="61" spans="1:6">
      <c r="A61">
        <v>53</v>
      </c>
      <c r="B61">
        <v>948906.47846227745</v>
      </c>
      <c r="C61">
        <v>920046.84359941562</v>
      </c>
      <c r="D61">
        <v>1074587.9261683247</v>
      </c>
      <c r="E61">
        <v>646009.10069908923</v>
      </c>
      <c r="F61">
        <v>1317915.0262475661</v>
      </c>
    </row>
    <row r="62" spans="1:6">
      <c r="A62">
        <v>54</v>
      </c>
      <c r="B62">
        <v>766464.19888989767</v>
      </c>
      <c r="C62">
        <v>720010.40382054099</v>
      </c>
      <c r="D62">
        <v>868063.52816222678</v>
      </c>
      <c r="E62">
        <v>538709.26883625309</v>
      </c>
      <c r="F62">
        <v>1004698.4210208619</v>
      </c>
    </row>
    <row r="63" spans="1:6">
      <c r="A63">
        <v>55</v>
      </c>
      <c r="B63">
        <v>767042.9067115502</v>
      </c>
      <c r="C63">
        <v>728596.25831718801</v>
      </c>
      <c r="D63">
        <v>863928.40303611639</v>
      </c>
      <c r="E63">
        <v>545526.66204755334</v>
      </c>
      <c r="F63">
        <v>1009424.9342893069</v>
      </c>
    </row>
    <row r="64" spans="1:6">
      <c r="A64">
        <v>56</v>
      </c>
      <c r="B64">
        <v>735119.89867726434</v>
      </c>
      <c r="C64">
        <v>688524.50326277653</v>
      </c>
      <c r="D64">
        <v>836568.61087140348</v>
      </c>
      <c r="E64">
        <v>507858.27684392885</v>
      </c>
      <c r="F64">
        <v>972454.23354673747</v>
      </c>
    </row>
    <row r="65" spans="1:6">
      <c r="A65">
        <v>57</v>
      </c>
      <c r="B65">
        <v>601436.12486149406</v>
      </c>
      <c r="C65">
        <v>583134.56008309394</v>
      </c>
      <c r="D65">
        <v>686774.98409360135</v>
      </c>
      <c r="E65">
        <v>394808.62765499234</v>
      </c>
      <c r="F65">
        <v>855358.68121563876</v>
      </c>
    </row>
    <row r="66" spans="1:6">
      <c r="A66">
        <v>58</v>
      </c>
      <c r="B66">
        <v>830448.42990888865</v>
      </c>
      <c r="C66">
        <v>759797.15759718977</v>
      </c>
      <c r="D66">
        <v>948233.25368967559</v>
      </c>
      <c r="E66">
        <v>578834.3818055708</v>
      </c>
      <c r="F66">
        <v>1063002.4609875511</v>
      </c>
    </row>
    <row r="67" spans="1:6">
      <c r="A67">
        <v>59</v>
      </c>
      <c r="B67">
        <v>398509.7157484832</v>
      </c>
      <c r="C67">
        <v>371367.1585141503</v>
      </c>
      <c r="D67">
        <v>469443.4022084797</v>
      </c>
      <c r="E67">
        <v>235585.05514335382</v>
      </c>
      <c r="F67">
        <v>578579.70504283695</v>
      </c>
    </row>
    <row r="68" spans="1:6">
      <c r="A68">
        <v>60</v>
      </c>
      <c r="B68">
        <v>737122.23859233828</v>
      </c>
      <c r="C68">
        <v>725172.93724158499</v>
      </c>
      <c r="D68">
        <v>833446.07590225409</v>
      </c>
      <c r="E68">
        <v>497456.37824749068</v>
      </c>
      <c r="F68">
        <v>1046350.5674742269</v>
      </c>
    </row>
    <row r="69" spans="1:6">
      <c r="A69">
        <v>61</v>
      </c>
      <c r="B69">
        <v>617441.30333588505</v>
      </c>
      <c r="C69">
        <v>573272.82713218848</v>
      </c>
      <c r="D69">
        <v>708661.79462839849</v>
      </c>
      <c r="E69">
        <v>414772.22240053746</v>
      </c>
      <c r="F69">
        <v>824948.23971581226</v>
      </c>
    </row>
    <row r="70" spans="1:6">
      <c r="A70">
        <v>62</v>
      </c>
      <c r="B70">
        <v>913687.44190335111</v>
      </c>
      <c r="C70">
        <v>867531.50464718766</v>
      </c>
      <c r="D70">
        <v>1022918.1576537696</v>
      </c>
      <c r="E70">
        <v>666024.12882546964</v>
      </c>
      <c r="F70">
        <v>1179653.600764558</v>
      </c>
    </row>
    <row r="71" spans="1:6">
      <c r="A71">
        <v>63</v>
      </c>
      <c r="B71">
        <v>966697.30463305092</v>
      </c>
      <c r="C71">
        <v>947760.27766261157</v>
      </c>
      <c r="D71">
        <v>1093511.2252841284</v>
      </c>
      <c r="E71">
        <v>653539.0736711286</v>
      </c>
      <c r="F71">
        <v>1365481.6584121655</v>
      </c>
    </row>
    <row r="72" spans="1:6">
      <c r="A72">
        <v>64</v>
      </c>
      <c r="B72">
        <v>761367.21810146165</v>
      </c>
      <c r="C72">
        <v>723726.74981898512</v>
      </c>
      <c r="D72">
        <v>847515.97428564657</v>
      </c>
      <c r="E72">
        <v>566954.20531450841</v>
      </c>
      <c r="F72">
        <v>967915.39482306666</v>
      </c>
    </row>
    <row r="73" spans="1:6">
      <c r="A73">
        <v>65</v>
      </c>
      <c r="B73">
        <v>756149.85836543352</v>
      </c>
      <c r="C73">
        <v>724699.91348027752</v>
      </c>
      <c r="D73">
        <v>840141.41095264116</v>
      </c>
      <c r="E73">
        <v>562723.38607325591</v>
      </c>
      <c r="F73">
        <v>971158.32635347755</v>
      </c>
    </row>
    <row r="74" spans="1:6">
      <c r="A74">
        <v>66</v>
      </c>
      <c r="B74">
        <v>651710.22519164358</v>
      </c>
      <c r="C74">
        <v>608375.50228857715</v>
      </c>
      <c r="D74">
        <v>743571.83290117618</v>
      </c>
      <c r="E74">
        <v>446770.45833677409</v>
      </c>
      <c r="F74">
        <v>863647.71896764869</v>
      </c>
    </row>
    <row r="75" spans="1:6">
      <c r="A75">
        <v>67</v>
      </c>
      <c r="B75">
        <v>660759.25785124092</v>
      </c>
      <c r="C75">
        <v>667002.45356408413</v>
      </c>
      <c r="D75">
        <v>744708.03913115815</v>
      </c>
      <c r="E75">
        <v>439563.58860775351</v>
      </c>
      <c r="F75">
        <v>973529.58531898563</v>
      </c>
    </row>
    <row r="76" spans="1:6">
      <c r="A76">
        <v>68</v>
      </c>
      <c r="B76">
        <v>604551.77481977199</v>
      </c>
      <c r="C76">
        <v>550037.942979021</v>
      </c>
      <c r="D76">
        <v>681177.12598360446</v>
      </c>
      <c r="E76">
        <v>447188.31844499643</v>
      </c>
      <c r="F76">
        <v>733627.292374318</v>
      </c>
    </row>
    <row r="77" spans="1:6">
      <c r="A77">
        <v>69</v>
      </c>
      <c r="B77">
        <v>836244.85200687707</v>
      </c>
      <c r="C77">
        <v>819680.80073938437</v>
      </c>
      <c r="D77">
        <v>948479.61682105705</v>
      </c>
      <c r="E77">
        <v>558943.95821666415</v>
      </c>
      <c r="F77">
        <v>1189691.8111053165</v>
      </c>
    </row>
    <row r="78" spans="1:6">
      <c r="A78">
        <v>70</v>
      </c>
      <c r="B78">
        <v>710561.5698122764</v>
      </c>
      <c r="C78">
        <v>689962.07681827259</v>
      </c>
      <c r="D78">
        <v>782915.53038685792</v>
      </c>
      <c r="E78">
        <v>539133.22551483812</v>
      </c>
      <c r="F78">
        <v>912645.22092859307</v>
      </c>
    </row>
    <row r="79" spans="1:6">
      <c r="A79">
        <v>71</v>
      </c>
      <c r="B79">
        <v>1020796.6221475508</v>
      </c>
      <c r="C79">
        <v>989315.72436286486</v>
      </c>
      <c r="D79">
        <v>1139879.2850707583</v>
      </c>
      <c r="E79">
        <v>736862.13213907334</v>
      </c>
      <c r="F79">
        <v>1359685.5904178328</v>
      </c>
    </row>
    <row r="80" spans="1:6">
      <c r="A80">
        <v>72</v>
      </c>
      <c r="B80">
        <v>623905.59187944606</v>
      </c>
      <c r="C80">
        <v>589969.90022607148</v>
      </c>
      <c r="D80">
        <v>701821.69897629856</v>
      </c>
      <c r="E80">
        <v>447991.62005958945</v>
      </c>
      <c r="F80">
        <v>810995.22087938339</v>
      </c>
    </row>
    <row r="81" spans="1:6">
      <c r="A81">
        <v>73</v>
      </c>
      <c r="B81">
        <v>457513.3153491671</v>
      </c>
      <c r="C81">
        <v>451653.79568053398</v>
      </c>
      <c r="D81">
        <v>525417.89831804065</v>
      </c>
      <c r="E81">
        <v>286661.4915867424</v>
      </c>
      <c r="F81">
        <v>682168.38575086917</v>
      </c>
    </row>
    <row r="82" spans="1:6">
      <c r="A82">
        <v>74</v>
      </c>
      <c r="B82">
        <v>853070.60747951223</v>
      </c>
      <c r="C82">
        <v>822743.21453783696</v>
      </c>
      <c r="D82">
        <v>943953.26896323811</v>
      </c>
      <c r="E82">
        <v>641035.59985113947</v>
      </c>
      <c r="F82">
        <v>1095338.2015883217</v>
      </c>
    </row>
    <row r="83" spans="1:6">
      <c r="A83">
        <v>75</v>
      </c>
      <c r="B83">
        <v>869610.5406735919</v>
      </c>
      <c r="C83">
        <v>807907.65083532943</v>
      </c>
      <c r="D83">
        <v>989997.87900503259</v>
      </c>
      <c r="E83">
        <v>604663.68692965561</v>
      </c>
      <c r="F83">
        <v>1134602.6847260934</v>
      </c>
    </row>
    <row r="84" spans="1:6">
      <c r="A84">
        <v>76</v>
      </c>
      <c r="B84">
        <v>551378.87799603329</v>
      </c>
      <c r="C84">
        <v>518614.52654921333</v>
      </c>
      <c r="D84">
        <v>632026.43432733719</v>
      </c>
      <c r="E84">
        <v>367551.71450729959</v>
      </c>
      <c r="F84">
        <v>751160.18476901832</v>
      </c>
    </row>
    <row r="85" spans="1:6">
      <c r="A85">
        <v>77</v>
      </c>
      <c r="B85">
        <v>846008.78064855468</v>
      </c>
      <c r="C85">
        <v>823479.59091594839</v>
      </c>
      <c r="D85">
        <v>954777.20704546757</v>
      </c>
      <c r="E85">
        <v>582062.71442087286</v>
      </c>
      <c r="F85">
        <v>1171715.5041180388</v>
      </c>
    </row>
    <row r="86" spans="1:6">
      <c r="A86">
        <v>78</v>
      </c>
      <c r="B86">
        <v>605029.2182516742</v>
      </c>
      <c r="C86">
        <v>566669.73367076961</v>
      </c>
      <c r="D86">
        <v>693419.00464287761</v>
      </c>
      <c r="E86">
        <v>405366.42953006655</v>
      </c>
      <c r="F86">
        <v>817626.19307138678</v>
      </c>
    </row>
    <row r="87" spans="1:6">
      <c r="A87">
        <v>79</v>
      </c>
      <c r="B87">
        <v>765864.7955055869</v>
      </c>
      <c r="C87">
        <v>732603.74359724834</v>
      </c>
      <c r="D87">
        <v>883314.88624086464</v>
      </c>
      <c r="E87">
        <v>487458.83058227965</v>
      </c>
      <c r="F87">
        <v>1094362.4427316249</v>
      </c>
    </row>
    <row r="88" spans="1:6">
      <c r="A88">
        <v>80</v>
      </c>
      <c r="B88">
        <v>537725.18471599976</v>
      </c>
      <c r="C88">
        <v>505728.88733424799</v>
      </c>
      <c r="D88">
        <v>608789.08304547926</v>
      </c>
      <c r="E88">
        <v>378054.63738502882</v>
      </c>
      <c r="F88">
        <v>705646.91697700706</v>
      </c>
    </row>
    <row r="89" spans="1:6">
      <c r="A89">
        <v>81</v>
      </c>
      <c r="B89">
        <v>957865.21138552506</v>
      </c>
      <c r="C89">
        <v>899250.34708478674</v>
      </c>
      <c r="D89">
        <v>1070507.1778794581</v>
      </c>
      <c r="E89">
        <v>710616.45781296655</v>
      </c>
      <c r="F89">
        <v>1203518.0431538904</v>
      </c>
    </row>
    <row r="90" spans="1:6">
      <c r="A90">
        <v>82</v>
      </c>
      <c r="B90">
        <v>735583.21062258328</v>
      </c>
      <c r="C90">
        <v>681723.83460014546</v>
      </c>
      <c r="D90">
        <v>844851.3244693327</v>
      </c>
      <c r="E90">
        <v>493521.22462034615</v>
      </c>
      <c r="F90">
        <v>981670.77211760846</v>
      </c>
    </row>
    <row r="91" spans="1:6">
      <c r="A91">
        <v>83</v>
      </c>
      <c r="B91">
        <v>1030995.8827917206</v>
      </c>
      <c r="C91">
        <v>999044.72749868571</v>
      </c>
      <c r="D91">
        <v>1163781.232512489</v>
      </c>
      <c r="E91">
        <v>712057.90606612526</v>
      </c>
      <c r="F91">
        <v>1417068.6437956044</v>
      </c>
    </row>
    <row r="92" spans="1:6">
      <c r="A92">
        <v>84</v>
      </c>
      <c r="B92">
        <v>854861.99592509819</v>
      </c>
      <c r="C92">
        <v>806391.45449859509</v>
      </c>
      <c r="D92">
        <v>994096.20673895441</v>
      </c>
      <c r="E92">
        <v>531505.20162611315</v>
      </c>
      <c r="F92">
        <v>1220804.3401241358</v>
      </c>
    </row>
    <row r="93" spans="1:6">
      <c r="A93">
        <v>85</v>
      </c>
      <c r="B93">
        <v>702689.9762793004</v>
      </c>
      <c r="C93">
        <v>671847.82210179744</v>
      </c>
      <c r="D93">
        <v>808412.61322719534</v>
      </c>
      <c r="E93">
        <v>452750.32872252917</v>
      </c>
      <c r="F93">
        <v>996043.28145071759</v>
      </c>
    </row>
    <row r="94" spans="1:6">
      <c r="A94">
        <v>86</v>
      </c>
      <c r="B94">
        <v>871957.46889262437</v>
      </c>
      <c r="C94">
        <v>847467.8617789892</v>
      </c>
      <c r="D94">
        <v>978360.15047427686</v>
      </c>
      <c r="E94">
        <v>615564.75717430422</v>
      </c>
      <c r="F94">
        <v>1184214.6486639897</v>
      </c>
    </row>
    <row r="95" spans="1:6">
      <c r="A95">
        <v>87</v>
      </c>
      <c r="B95">
        <v>899466.08110931725</v>
      </c>
      <c r="C95">
        <v>855676.74096300278</v>
      </c>
      <c r="D95">
        <v>1009317.9765360111</v>
      </c>
      <c r="E95">
        <v>648449.75632973667</v>
      </c>
      <c r="F95">
        <v>1173774.1358164418</v>
      </c>
    </row>
    <row r="96" spans="1:6">
      <c r="A96">
        <v>88</v>
      </c>
      <c r="B96">
        <v>620003.23132356314</v>
      </c>
      <c r="C96">
        <v>597419.74679627665</v>
      </c>
      <c r="D96">
        <v>699775.24359816732</v>
      </c>
      <c r="E96">
        <v>430904.64087494387</v>
      </c>
      <c r="F96">
        <v>843137.79712510156</v>
      </c>
    </row>
    <row r="97" spans="1:6">
      <c r="A97">
        <v>89</v>
      </c>
      <c r="B97">
        <v>800810.64290056331</v>
      </c>
      <c r="C97">
        <v>781917.04401520104</v>
      </c>
      <c r="D97">
        <v>903473.80599976785</v>
      </c>
      <c r="E97">
        <v>549926.3869799549</v>
      </c>
      <c r="F97">
        <v>1114394.1840813381</v>
      </c>
    </row>
    <row r="98" spans="1:6">
      <c r="A98">
        <v>90</v>
      </c>
      <c r="B98">
        <v>806507.25745595945</v>
      </c>
      <c r="C98">
        <v>781331.66914144566</v>
      </c>
      <c r="D98">
        <v>896728.52118314593</v>
      </c>
      <c r="E98">
        <v>592368.07138649723</v>
      </c>
      <c r="F98">
        <v>1059820.9330480234</v>
      </c>
    </row>
    <row r="99" spans="1:6">
      <c r="A99">
        <v>91</v>
      </c>
      <c r="B99">
        <v>1004808.4244457195</v>
      </c>
      <c r="C99">
        <v>943045.92895192455</v>
      </c>
      <c r="D99">
        <v>1142913.4233200923</v>
      </c>
      <c r="E99">
        <v>694196.19028890179</v>
      </c>
      <c r="F99">
        <v>1332234.15702693</v>
      </c>
    </row>
    <row r="100" spans="1:6">
      <c r="A100">
        <v>92</v>
      </c>
      <c r="B100">
        <v>731992.84357043286</v>
      </c>
      <c r="C100">
        <v>697679.07590514631</v>
      </c>
      <c r="D100">
        <v>839836.95245510305</v>
      </c>
      <c r="E100">
        <v>479147.81093401025</v>
      </c>
      <c r="F100">
        <v>1023822.3642750917</v>
      </c>
    </row>
    <row r="101" spans="1:6">
      <c r="A101">
        <v>93</v>
      </c>
      <c r="B101">
        <v>1107550.994540585</v>
      </c>
      <c r="C101">
        <v>1064828.4069391715</v>
      </c>
      <c r="D101">
        <v>1238068.5770800035</v>
      </c>
      <c r="E101">
        <v>802430.62449910701</v>
      </c>
      <c r="F101">
        <v>1457632.5378483497</v>
      </c>
    </row>
    <row r="102" spans="1:6">
      <c r="A102">
        <v>94</v>
      </c>
      <c r="B102">
        <v>715798.86399777699</v>
      </c>
      <c r="C102">
        <v>675607.72027584841</v>
      </c>
      <c r="D102">
        <v>812164.82416860224</v>
      </c>
      <c r="E102">
        <v>496913.26832180808</v>
      </c>
      <c r="F102">
        <v>951814.04818745784</v>
      </c>
    </row>
    <row r="103" spans="1:6">
      <c r="A103">
        <v>95</v>
      </c>
      <c r="B103">
        <v>714660.34798813448</v>
      </c>
      <c r="C103">
        <v>686376.71017344738</v>
      </c>
      <c r="D103">
        <v>802187.02924047969</v>
      </c>
      <c r="E103">
        <v>509771.71899886441</v>
      </c>
      <c r="F103">
        <v>950381.71903548646</v>
      </c>
    </row>
    <row r="104" spans="1:6">
      <c r="A104">
        <v>96</v>
      </c>
      <c r="B104">
        <v>860612.87036776566</v>
      </c>
      <c r="C104">
        <v>824831.83310880279</v>
      </c>
      <c r="D104">
        <v>971449.23211261397</v>
      </c>
      <c r="E104">
        <v>601133.43804005231</v>
      </c>
      <c r="F104">
        <v>1159201.2289771729</v>
      </c>
    </row>
    <row r="105" spans="1:6">
      <c r="A105">
        <v>97</v>
      </c>
      <c r="B105">
        <v>440038.69032892218</v>
      </c>
      <c r="C105">
        <v>373754.4332397338</v>
      </c>
      <c r="D105">
        <v>535633.95044525876</v>
      </c>
      <c r="E105">
        <v>242441.04965096829</v>
      </c>
      <c r="F105">
        <v>605551.00646678742</v>
      </c>
    </row>
    <row r="106" spans="1:6">
      <c r="A106">
        <v>98</v>
      </c>
      <c r="B106">
        <v>654143.14752914396</v>
      </c>
      <c r="C106">
        <v>606989.32408644108</v>
      </c>
      <c r="D106">
        <v>755431.13893633813</v>
      </c>
      <c r="E106">
        <v>427709.20478832303</v>
      </c>
      <c r="F106">
        <v>889459.13793593855</v>
      </c>
    </row>
    <row r="107" spans="1:6">
      <c r="A107">
        <v>99</v>
      </c>
      <c r="B107">
        <v>737278.690977955</v>
      </c>
      <c r="C107">
        <v>726403.59623234335</v>
      </c>
      <c r="D107">
        <v>817333.34575803345</v>
      </c>
      <c r="E107">
        <v>538790.86470036465</v>
      </c>
      <c r="F107">
        <v>991825.80524057825</v>
      </c>
    </row>
    <row r="108" spans="1:6">
      <c r="A108">
        <v>100</v>
      </c>
      <c r="B108">
        <v>942338.87256195094</v>
      </c>
      <c r="C108">
        <v>919574.47788696876</v>
      </c>
      <c r="D108">
        <v>1053563.7035526121</v>
      </c>
      <c r="E108">
        <v>672229.54133381194</v>
      </c>
      <c r="F108">
        <v>1276111.9781188003</v>
      </c>
    </row>
    <row r="110" spans="1:6">
      <c r="A110" t="s">
        <v>24</v>
      </c>
    </row>
    <row r="111" spans="1:6">
      <c r="A111" t="s">
        <v>25</v>
      </c>
      <c r="B111" t="str">
        <f>IF(ISBLANK($B110)=TRUE,"",_xll.EDF(B9:B108,$B110))</f>
        <v/>
      </c>
      <c r="C111" t="str">
        <f>IF(ISBLANK($C110)=TRUE,"",_xll.EDF(C9:C108,$C110))</f>
        <v/>
      </c>
      <c r="D111" t="str">
        <f>IF(ISBLANK($D110)=TRUE,"",_xll.EDF(D9:D108,$D110))</f>
        <v/>
      </c>
      <c r="E111" t="str">
        <f>IF(ISBLANK($E110)=TRUE,"",_xll.EDF(E9:E108,$E110))</f>
        <v/>
      </c>
      <c r="F111" t="str">
        <f>IF(ISBLANK($F110)=TRUE,"",_xll.EDF(F9:F108,$F110))</f>
        <v/>
      </c>
    </row>
    <row r="112" spans="1:6">
      <c r="A112" t="s">
        <v>26</v>
      </c>
    </row>
    <row r="113" spans="1:6">
      <c r="A113" t="s">
        <v>27</v>
      </c>
      <c r="B113" t="str">
        <f>IF(ISBLANK($B112)=TRUE,"",_xll.EDF(B9:B108,$B112))</f>
        <v/>
      </c>
      <c r="C113" t="str">
        <f>IF(ISBLANK($C112)=TRUE,"",_xll.EDF(C9:C108,$C112))</f>
        <v/>
      </c>
      <c r="D113" t="str">
        <f>IF(ISBLANK($D112)=TRUE,"",_xll.EDF(D9:D108,$D112))</f>
        <v/>
      </c>
      <c r="E113" t="str">
        <f>IF(ISBLANK($E112)=TRUE,"",_xll.EDF(E9:E108,$E112))</f>
        <v/>
      </c>
      <c r="F113" t="str">
        <f>IF(ISBLANK($F112)=TRUE,"",_xll.EDF(F9:F108,$F112))</f>
        <v/>
      </c>
    </row>
    <row r="114" spans="1:6">
      <c r="A114" t="s">
        <v>28</v>
      </c>
    </row>
    <row r="115" spans="1:6">
      <c r="A115" t="s">
        <v>29</v>
      </c>
      <c r="B115" t="str">
        <f>IF(ISBLANK($B114)=TRUE,"",_xll.EDF(B9:B108,$B114))</f>
        <v/>
      </c>
      <c r="C115" t="str">
        <f>IF(ISBLANK($C114)=TRUE,"",_xll.EDF(C9:C108,$C114))</f>
        <v/>
      </c>
      <c r="D115" t="str">
        <f>IF(ISBLANK($D114)=TRUE,"",_xll.EDF(D9:D108,$D114))</f>
        <v/>
      </c>
      <c r="E115" t="str">
        <f>IF(ISBLANK($E114)=TRUE,"",_xll.EDF(E9:E108,$E114))</f>
        <v/>
      </c>
      <c r="F115" t="str">
        <f>IF(ISBLANK($F114)=TRUE,"",_xll.EDF(F9:F108,$F114))</f>
        <v/>
      </c>
    </row>
    <row r="116" spans="1:6">
      <c r="A116" t="s">
        <v>30</v>
      </c>
    </row>
    <row r="117" spans="1:6">
      <c r="A117" t="s">
        <v>31</v>
      </c>
      <c r="B117" t="str">
        <f>IF(ISBLANK($B116)=TRUE,"",_xll.EDF(B9:B108,$B116))</f>
        <v/>
      </c>
      <c r="C117" t="str">
        <f>IF(ISBLANK($C116)=TRUE,"",_xll.EDF(C9:C108,$C116))</f>
        <v/>
      </c>
      <c r="D117" t="str">
        <f>IF(ISBLANK($D116)=TRUE,"",_xll.EDF(D9:D108,$D116))</f>
        <v/>
      </c>
      <c r="E117" t="str">
        <f>IF(ISBLANK($E116)=TRUE,"",_xll.EDF(E9:E108,$E116))</f>
        <v/>
      </c>
      <c r="F117" t="str">
        <f>IF(ISBLANK($F116)=TRUE,"",_xll.EDF(F9:F108,$F116))</f>
        <v/>
      </c>
    </row>
    <row r="118" spans="1:6">
      <c r="A118" t="s">
        <v>32</v>
      </c>
    </row>
    <row r="119" spans="1:6">
      <c r="A119" t="s">
        <v>33</v>
      </c>
      <c r="B119" t="str">
        <f>IF(ISBLANK($B118)=TRUE,"",_xll.EDF(B9:B108,$B118))</f>
        <v/>
      </c>
      <c r="C119" t="str">
        <f>IF(ISBLANK($C118)=TRUE,"",_xll.EDF(C9:C108,$C118))</f>
        <v/>
      </c>
      <c r="D119" t="str">
        <f>IF(ISBLANK($D118)=TRUE,"",_xll.EDF(D9:D108,$D118))</f>
        <v/>
      </c>
      <c r="E119" t="str">
        <f>IF(ISBLANK($E118)=TRUE,"",_xll.EDF(E9:E108,$E118))</f>
        <v/>
      </c>
      <c r="F119" t="str">
        <f>IF(ISBLANK($F118)=TRUE,"",_xll.EDF(F9:F108,$F118))</f>
        <v/>
      </c>
    </row>
  </sheetData>
  <sheetCalcPr fullCalcOnLoad="1"/>
  <phoneticPr fontId="4" type="noConversion"/>
  <pageMargins left="0.75" right="0.75" top="1" bottom="1" header="0.5" footer="0.5"/>
  <headerFooter alignWithMargins="0"/>
</worksheet>
</file>

<file path=xl/worksheets/sheet3.xml><?xml version="1.0" encoding="utf-8"?>
<worksheet xmlns="http://schemas.openxmlformats.org/spreadsheetml/2006/main" xmlns:r="http://schemas.openxmlformats.org/officeDocument/2006/relationships">
  <dimension ref="A1:N36"/>
  <sheetViews>
    <sheetView showGridLines="0" workbookViewId="0">
      <selection activeCell="A4" sqref="A4"/>
    </sheetView>
  </sheetViews>
  <sheetFormatPr defaultRowHeight="12"/>
  <cols>
    <col min="2" max="2" width="12.28515625" bestFit="1" customWidth="1"/>
    <col min="3" max="5" width="11.42578125" bestFit="1" customWidth="1"/>
    <col min="6" max="6" width="9.85546875" bestFit="1" customWidth="1"/>
    <col min="7" max="7" width="11.42578125" bestFit="1" customWidth="1"/>
    <col min="11" max="11" width="10.7109375" bestFit="1" customWidth="1"/>
    <col min="12" max="12" width="11.140625" bestFit="1" customWidth="1"/>
    <col min="13" max="13" width="11.7109375" bestFit="1" customWidth="1"/>
    <col min="14" max="14" width="11.140625" bestFit="1" customWidth="1"/>
  </cols>
  <sheetData>
    <row r="1" spans="1:14">
      <c r="A1" t="str">
        <f>"Stochastic Efficiency with Respect to A Function (SERF) Under a"&amp;IF($D$4=1," Neg. Exponential",IF($D$4=2," Power",IF($D$4=3,"n Expo-Power",IF($D$4=4," Quadratic",IF($D$4=5," Log",IF($D$4=6,"n Exponent",IF($D$4=7," HARA","")))))))&amp;" Utility Function"</f>
        <v>Stochastic Efficiency with Respect to A Function (SERF) Under a Neg. Exponential Utility Function</v>
      </c>
      <c r="I1" t="str">
        <f>IF($D$4=1,"Neg. Exponential",IF($D$4=2,"Power",IF($D$4=3,"Expo-Power",IF($D$4=4,"Quadratic",IF($D$4=5,"Log",IF($D$4=6,"Exponent",IF($D$4=7,"HARA","")))))))&amp;" Utility Weighted Risk Premiums Relative to "&amp;$I$3</f>
        <v>Neg. Exponential Utility Weighted Risk Premiums Relative to TNR: 1</v>
      </c>
    </row>
    <row r="2" spans="1:14">
      <c r="A2" t="s">
        <v>126</v>
      </c>
      <c r="I2" t="s">
        <v>138</v>
      </c>
    </row>
    <row r="3" spans="1:14">
      <c r="A3" t="s">
        <v>127</v>
      </c>
      <c r="B3" s="58">
        <v>0</v>
      </c>
      <c r="D3" t="str">
        <f>$D$4&amp;" = "&amp;IF($D$4=1,"Neg. Exponential",IF($D$4=2,"Power",IF($D$4=3,"Expo-Power",IF($D$4=4,"Quadratic",IF($D$4=5,"Log",IF($D$4=6,"Exponent",IF($D$4=7,"HARA",""))))))&amp;" Utility Function")</f>
        <v>1 = Neg. Exponential</v>
      </c>
      <c r="I3" s="2" t="str">
        <f>$C$11</f>
        <v>TNR: 1</v>
      </c>
      <c r="J3" t="s">
        <v>139</v>
      </c>
    </row>
    <row r="4" spans="1:14">
      <c r="A4" t="s">
        <v>128</v>
      </c>
      <c r="B4" s="61">
        <f>4/750000</f>
        <v>5.3333333333333337E-6</v>
      </c>
      <c r="D4" s="2">
        <v>1</v>
      </c>
    </row>
    <row r="5" spans="1:14">
      <c r="A5" t="s">
        <v>129</v>
      </c>
      <c r="B5" s="58" t="b">
        <v>1</v>
      </c>
      <c r="D5" t="str">
        <f>"U(x) = "&amp;IF($D$4=1,"-exp(-ARAC*x)",IF($D$4=2,"(1/(1-RRAC))*x^(1-RRAC)",IF($D$4=3,"-exp(-b*x^a)",IF($D$4=4,"a*x-b/2*x^2, a&gt;0",IF($D$4=5,"ln(x+a)",IF($D$4=6,"(x+a)^b",IF($D$4=7,"c/(1-c)*(a+b/c*x)^(1-c)","")))))))</f>
        <v>U(x) = -exp(-ARAC*x)</v>
      </c>
    </row>
    <row r="6" spans="1:14">
      <c r="A6" t="s">
        <v>130</v>
      </c>
      <c r="B6" s="58">
        <v>0</v>
      </c>
    </row>
    <row r="7" spans="1:14">
      <c r="A7" t="s">
        <v>131</v>
      </c>
      <c r="B7" s="58" t="s">
        <v>134</v>
      </c>
      <c r="D7" t="s">
        <v>135</v>
      </c>
    </row>
    <row r="8" spans="1:14">
      <c r="A8" t="s">
        <v>132</v>
      </c>
      <c r="B8" s="58" t="s">
        <v>134</v>
      </c>
      <c r="D8" t="s">
        <v>136</v>
      </c>
      <c r="E8">
        <f>AVERAGE(SimData!$B$9:$B$108,SimData!$C$9:$C$108,SimData!$D$9:$D$108,SimData!$E$9:$E$108,SimData!$F$9:$F$108,)</f>
        <v>748348.38662397221</v>
      </c>
    </row>
    <row r="9" spans="1:14">
      <c r="A9" t="s">
        <v>133</v>
      </c>
      <c r="B9" s="58" t="s">
        <v>134</v>
      </c>
      <c r="D9" t="s">
        <v>137</v>
      </c>
      <c r="E9">
        <f>STDEV(SimData!$B$9:$B$108,SimData!$C$9:$C$108,SimData!$D$9:$D$108,SimData!$E$9:$E$108,SimData!$F$9:$F$108,)</f>
        <v>229186.70524888913</v>
      </c>
    </row>
    <row r="11" spans="1:14">
      <c r="B11" t="str">
        <f>IF(AND($B$5),"A","R")&amp;"RAC"</f>
        <v>ARAC</v>
      </c>
      <c r="C11" t="str">
        <f>SimData!$B$8</f>
        <v>TNR: 1</v>
      </c>
      <c r="D11" t="str">
        <f>SimData!$C$8</f>
        <v>TNR: 2</v>
      </c>
      <c r="E11" t="str">
        <f>SimData!$D$8</f>
        <v>TNR: 3</v>
      </c>
      <c r="F11" t="str">
        <f>SimData!$E$8</f>
        <v>TNR: 4</v>
      </c>
      <c r="G11" t="str">
        <f>SimData!$F$8</f>
        <v>TNR: 5</v>
      </c>
      <c r="I11" t="str">
        <f>$B$11</f>
        <v>ARAC</v>
      </c>
      <c r="J11" t="str">
        <f>$C$11</f>
        <v>TNR: 1</v>
      </c>
      <c r="K11" t="str">
        <f>$D$11</f>
        <v>TNR: 2</v>
      </c>
      <c r="L11" t="str">
        <f>$E$11</f>
        <v>TNR: 3</v>
      </c>
      <c r="M11" t="str">
        <f>$F$11</f>
        <v>TNR: 4</v>
      </c>
      <c r="N11" t="str">
        <f>$G$11</f>
        <v>TNR: 5</v>
      </c>
    </row>
    <row r="12" spans="1:14">
      <c r="A12">
        <v>1</v>
      </c>
      <c r="B12">
        <f>$B$3</f>
        <v>0</v>
      </c>
      <c r="C12" s="26">
        <f>_xll.CERTEQ(SimData!$B$9:$B$108,$B$12,$D$4,$B$6,$B$5, $B$7,$B$8,$B$9)</f>
        <v>731715.20565177489</v>
      </c>
      <c r="D12" s="26">
        <f>_xll.CERTEQ(SimData!$C$9:$C$108,$B$12,$D$4,$B$6,$B$5, $B$7,$B$8,$B$9)</f>
        <v>696917.96242090303</v>
      </c>
      <c r="E12" s="26">
        <f>_xll.CERTEQ(SimData!$D$9:$D$108,$B$12,$D$4,$B$6,$B$5, $B$7,$B$8,$B$9)</f>
        <v>829069.19103181106</v>
      </c>
      <c r="F12" s="26">
        <f>_xll.CERTEQ(SimData!$E$9:$E$108,$B$12,$D$4,$B$6,$B$5, $B$7,$B$8,$B$9)</f>
        <v>506291.05049297702</v>
      </c>
      <c r="G12" s="26">
        <f>_xll.CERTEQ(SimData!$F$9:$F$108,$B$12,$D$4,$B$6,$B$5, $B$7,$B$8,$B$9)</f>
        <v>985232.00738863205</v>
      </c>
      <c r="I12">
        <f>$B$12</f>
        <v>0</v>
      </c>
      <c r="J12" s="60">
        <f>$C$12-HLOOKUP($I$3,$C$11:$G$36,$A$12+1,FALSE)</f>
        <v>0</v>
      </c>
      <c r="K12" s="60">
        <f>$D$12-HLOOKUP($I$3,$C$11:$G$36,$A$12+1,FALSE)</f>
        <v>-34797.243230871856</v>
      </c>
      <c r="L12" s="60">
        <f>$E$12-HLOOKUP($I$3,$C$11:$G$36,$A$12+1,FALSE)</f>
        <v>97353.985380036174</v>
      </c>
      <c r="M12" s="60">
        <f>$F$12-HLOOKUP($I$3,$C$11:$G$36,$A$12+1,FALSE)</f>
        <v>-225424.15515879786</v>
      </c>
      <c r="N12" s="60">
        <f>$G$12-HLOOKUP($I$3,$C$11:$G$36,$A$12+1,FALSE)</f>
        <v>253516.80173685716</v>
      </c>
    </row>
    <row r="13" spans="1:14">
      <c r="A13">
        <v>2</v>
      </c>
      <c r="B13" s="59">
        <f>$B$12+($B$4-$B$3)/24</f>
        <v>2.2222222222222224E-7</v>
      </c>
      <c r="C13" s="26">
        <f>_xll.CERTEQ(SimData!$B$9:$B$108,$B$13,$D$4,$B$6,$B$5, $B$7,$B$8,$B$9)</f>
        <v>729000.22917462012</v>
      </c>
      <c r="D13" s="26">
        <f>_xll.CERTEQ(SimData!$C$9:$C$108,$B$13,$D$4,$B$6,$B$5, $B$7,$B$8,$B$9)</f>
        <v>694335.90238765825</v>
      </c>
      <c r="E13" s="26">
        <f>_xll.CERTEQ(SimData!$D$9:$D$108,$B$13,$D$4,$B$6,$B$5, $B$7,$B$8,$B$9)</f>
        <v>825805.39695935068</v>
      </c>
      <c r="F13" s="26">
        <f>_xll.CERTEQ(SimData!$E$9:$E$108,$B$13,$D$4,$B$6,$B$5, $B$7,$B$8,$B$9)</f>
        <v>504579.8369700631</v>
      </c>
      <c r="G13" s="26">
        <f>_xll.CERTEQ(SimData!$F$9:$F$108,$B$13,$D$4,$B$6,$B$5, $B$7,$B$8,$B$9)</f>
        <v>980753.75674677512</v>
      </c>
      <c r="I13" s="59">
        <f>$B$13</f>
        <v>2.2222222222222224E-7</v>
      </c>
      <c r="J13" s="60">
        <f>$C$13-HLOOKUP($I$3,$C$11:$G$36,$A$13+1,FALSE)</f>
        <v>0</v>
      </c>
      <c r="K13" s="60">
        <f>$D$13-HLOOKUP($I$3,$C$11:$G$36,$A$13+1,FALSE)</f>
        <v>-34664.326786961872</v>
      </c>
      <c r="L13" s="60">
        <f>$E$13-HLOOKUP($I$3,$C$11:$G$36,$A$13+1,FALSE)</f>
        <v>96805.167784730555</v>
      </c>
      <c r="M13" s="60">
        <f>$F$13-HLOOKUP($I$3,$C$11:$G$36,$A$13+1,FALSE)</f>
        <v>-224420.39220455702</v>
      </c>
      <c r="N13" s="60">
        <f>$G$13-HLOOKUP($I$3,$C$11:$G$36,$A$13+1,FALSE)</f>
        <v>251753.527572155</v>
      </c>
    </row>
    <row r="14" spans="1:14">
      <c r="A14">
        <v>3</v>
      </c>
      <c r="B14" s="59">
        <f>$B$13+($B$4-$B$3)/24</f>
        <v>4.4444444444444449E-7</v>
      </c>
      <c r="C14" s="26">
        <f>_xll.CERTEQ(SimData!$B$9:$B$108,$B$14,$D$4,$B$6,$B$5, $B$7,$B$8,$B$9)</f>
        <v>726288.92566407879</v>
      </c>
      <c r="D14" s="26">
        <f>_xll.CERTEQ(SimData!$C$9:$C$108,$B$14,$D$4,$B$6,$B$5, $B$7,$B$8,$B$9)</f>
        <v>691756.49531986145</v>
      </c>
      <c r="E14" s="26">
        <f>_xll.CERTEQ(SimData!$D$9:$D$108,$B$14,$D$4,$B$6,$B$5, $B$7,$B$8,$B$9)</f>
        <v>822549.15383824764</v>
      </c>
      <c r="F14" s="26">
        <f>_xll.CERTEQ(SimData!$E$9:$E$108,$B$14,$D$4,$B$6,$B$5, $B$7,$B$8,$B$9)</f>
        <v>502868.19204295258</v>
      </c>
      <c r="G14" s="26">
        <f>_xll.CERTEQ(SimData!$F$9:$F$108,$B$14,$D$4,$B$6,$B$5, $B$7,$B$8,$B$9)</f>
        <v>976294.14739043545</v>
      </c>
      <c r="I14" s="59">
        <f>$B$14</f>
        <v>4.4444444444444449E-7</v>
      </c>
      <c r="J14" s="60">
        <f>$C$14-HLOOKUP($I$3,$C$11:$G$36,$A$14+1,FALSE)</f>
        <v>0</v>
      </c>
      <c r="K14" s="60">
        <f>$D$14-HLOOKUP($I$3,$C$11:$G$36,$A$14+1,FALSE)</f>
        <v>-34532.43034421734</v>
      </c>
      <c r="L14" s="60">
        <f>$E$14-HLOOKUP($I$3,$C$11:$G$36,$A$14+1,FALSE)</f>
        <v>96260.228174168849</v>
      </c>
      <c r="M14" s="60">
        <f>$F$14-HLOOKUP($I$3,$C$11:$G$36,$A$14+1,FALSE)</f>
        <v>-223420.73362112622</v>
      </c>
      <c r="N14" s="60">
        <f>$G$14-HLOOKUP($I$3,$C$11:$G$36,$A$14+1,FALSE)</f>
        <v>250005.22172635666</v>
      </c>
    </row>
    <row r="15" spans="1:14">
      <c r="A15">
        <v>4</v>
      </c>
      <c r="B15" s="59">
        <f>$B$14+($B$4-$B$3)/24</f>
        <v>6.6666666666666671E-7</v>
      </c>
      <c r="C15" s="26">
        <f>_xll.CERTEQ(SimData!$B$9:$B$108,$B$15,$D$4,$B$6,$B$5, $B$7,$B$8,$B$9)</f>
        <v>723581.61233259353</v>
      </c>
      <c r="D15" s="26">
        <f>_xll.CERTEQ(SimData!$C$9:$C$108,$B$15,$D$4,$B$6,$B$5, $B$7,$B$8,$B$9)</f>
        <v>689180.04392649618</v>
      </c>
      <c r="E15" s="26">
        <f>_xll.CERTEQ(SimData!$D$9:$D$108,$B$15,$D$4,$B$6,$B$5, $B$7,$B$8,$B$9)</f>
        <v>819300.95533229772</v>
      </c>
      <c r="F15" s="26">
        <f>_xll.CERTEQ(SimData!$E$9:$E$108,$B$15,$D$4,$B$6,$B$5, $B$7,$B$8,$B$9)</f>
        <v>501156.20665815414</v>
      </c>
      <c r="G15" s="26">
        <f>_xll.CERTEQ(SimData!$F$9:$F$108,$B$15,$D$4,$B$6,$B$5, $B$7,$B$8,$B$9)</f>
        <v>971854.42063638382</v>
      </c>
      <c r="I15" s="59">
        <f>$B$15</f>
        <v>6.6666666666666671E-7</v>
      </c>
      <c r="J15" s="60">
        <f>$C$15-HLOOKUP($I$3,$C$11:$G$36,$A$15+1,FALSE)</f>
        <v>0</v>
      </c>
      <c r="K15" s="60">
        <f>$D$15-HLOOKUP($I$3,$C$11:$G$36,$A$15+1,FALSE)</f>
        <v>-34401.568406097358</v>
      </c>
      <c r="L15" s="60">
        <f>$E$15-HLOOKUP($I$3,$C$11:$G$36,$A$15+1,FALSE)</f>
        <v>95719.342999704182</v>
      </c>
      <c r="M15" s="60">
        <f>$F$15-HLOOKUP($I$3,$C$11:$G$36,$A$15+1,FALSE)</f>
        <v>-222425.40567443939</v>
      </c>
      <c r="N15" s="60">
        <f>$G$15-HLOOKUP($I$3,$C$11:$G$36,$A$15+1,FALSE)</f>
        <v>248272.80830379028</v>
      </c>
    </row>
    <row r="16" spans="1:14">
      <c r="A16">
        <v>5</v>
      </c>
      <c r="B16" s="59">
        <f>$B$15+($B$4-$B$3)/24</f>
        <v>8.8888888888888898E-7</v>
      </c>
      <c r="C16" s="26">
        <f>_xll.CERTEQ(SimData!$B$9:$B$108,$B$16,$D$4,$B$6,$B$5, $B$7,$B$8,$B$9)</f>
        <v>720878.5863652851</v>
      </c>
      <c r="D16" s="26">
        <f>_xll.CERTEQ(SimData!$C$9:$C$108,$B$16,$D$4,$B$6,$B$5, $B$7,$B$8,$B$9)</f>
        <v>686606.83304377296</v>
      </c>
      <c r="E16" s="26">
        <f>_xll.CERTEQ(SimData!$D$9:$D$108,$B$16,$D$4,$B$6,$B$5, $B$7,$B$8,$B$9)</f>
        <v>816061.25693180668</v>
      </c>
      <c r="F16" s="26">
        <f>_xll.CERTEQ(SimData!$E$9:$E$108,$B$16,$D$4,$B$6,$B$5, $B$7,$B$8,$B$9)</f>
        <v>499443.96832765738</v>
      </c>
      <c r="G16" s="26">
        <f>_xll.CERTEQ(SimData!$F$9:$F$108,$B$16,$D$4,$B$6,$B$5, $B$7,$B$8,$B$9)</f>
        <v>967435.7115277102</v>
      </c>
      <c r="I16" s="59">
        <f>$B$16</f>
        <v>8.8888888888888898E-7</v>
      </c>
      <c r="J16" s="60">
        <f>$C$16-HLOOKUP($I$3,$C$11:$G$36,$A$16+1,FALSE)</f>
        <v>0</v>
      </c>
      <c r="K16" s="60">
        <f>$D$16-HLOOKUP($I$3,$C$11:$G$36,$A$16+1,FALSE)</f>
        <v>-34271.753321512137</v>
      </c>
      <c r="L16" s="60">
        <f>$E$16-HLOOKUP($I$3,$C$11:$G$36,$A$16+1,FALSE)</f>
        <v>95182.670566521585</v>
      </c>
      <c r="M16" s="60">
        <f>$F$16-HLOOKUP($I$3,$C$11:$G$36,$A$16+1,FALSE)</f>
        <v>-221434.61803762772</v>
      </c>
      <c r="N16" s="60">
        <f>$G$16-HLOOKUP($I$3,$C$11:$G$36,$A$16+1,FALSE)</f>
        <v>246557.1251624251</v>
      </c>
    </row>
    <row r="17" spans="1:14">
      <c r="A17">
        <v>6</v>
      </c>
      <c r="B17" s="59">
        <f>$B$16+($B$4-$B$3)/24</f>
        <v>1.1111111111111112E-6</v>
      </c>
      <c r="C17" s="26">
        <f>_xll.CERTEQ(SimData!$B$9:$B$108,$B$17,$D$4,$B$6,$B$5, $B$7,$B$8,$B$9)</f>
        <v>718180.12591875566</v>
      </c>
      <c r="D17" s="26">
        <f>_xll.CERTEQ(SimData!$C$9:$C$108,$B$17,$D$4,$B$6,$B$5, $B$7,$B$8,$B$9)</f>
        <v>684037.13070159254</v>
      </c>
      <c r="E17" s="26">
        <f>_xll.CERTEQ(SimData!$D$9:$D$108,$B$17,$D$4,$B$6,$B$5, $B$7,$B$8,$B$9)</f>
        <v>812830.47760710015</v>
      </c>
      <c r="F17" s="26">
        <f>_xll.CERTEQ(SimData!$E$9:$E$108,$B$17,$D$4,$B$6,$B$5, $B$7,$B$8,$B$9)</f>
        <v>497731.56141401874</v>
      </c>
      <c r="G17" s="26">
        <f>_xll.CERTEQ(SimData!$F$9:$F$108,$B$17,$D$4,$B$6,$B$5, $B$7,$B$8,$B$9)</f>
        <v>963039.05409771134</v>
      </c>
      <c r="I17" s="59">
        <f>$B$17</f>
        <v>1.1111111111111112E-6</v>
      </c>
      <c r="J17" s="60">
        <f>$C$17-HLOOKUP($I$3,$C$11:$G$36,$A$17+1,FALSE)</f>
        <v>0</v>
      </c>
      <c r="K17" s="60">
        <f>$D$17-HLOOKUP($I$3,$C$11:$G$36,$A$17+1,FALSE)</f>
        <v>-34142.995217163116</v>
      </c>
      <c r="L17" s="60">
        <f>$E$17-HLOOKUP($I$3,$C$11:$G$36,$A$17+1,FALSE)</f>
        <v>94650.351688344497</v>
      </c>
      <c r="M17" s="60">
        <f>$F$17-HLOOKUP($I$3,$C$11:$G$36,$A$17+1,FALSE)</f>
        <v>-220448.56450473692</v>
      </c>
      <c r="N17" s="60">
        <f>$G$17-HLOOKUP($I$3,$C$11:$G$36,$A$17+1,FALSE)</f>
        <v>244858.92817895568</v>
      </c>
    </row>
    <row r="18" spans="1:14">
      <c r="A18">
        <v>7</v>
      </c>
      <c r="B18" s="59">
        <f>$B$17+($B$4-$B$3)/24</f>
        <v>1.3333333333333334E-6</v>
      </c>
      <c r="C18" s="26">
        <f>_xll.CERTEQ(SimData!$B$9:$B$108,$B$18,$D$4,$B$6,$B$5, $B$7,$B$8,$B$9)</f>
        <v>715486.49122267799</v>
      </c>
      <c r="D18" s="26">
        <f>_xll.CERTEQ(SimData!$C$9:$C$108,$B$18,$D$4,$B$6,$B$5, $B$7,$B$8,$B$9)</f>
        <v>681471.1892952245</v>
      </c>
      <c r="E18" s="26">
        <f>_xll.CERTEQ(SimData!$D$9:$D$108,$B$18,$D$4,$B$6,$B$5, $B$7,$B$8,$B$9)</f>
        <v>809609.0016675347</v>
      </c>
      <c r="F18" s="26">
        <f>_xll.CERTEQ(SimData!$E$9:$E$108,$B$18,$D$4,$B$6,$B$5, $B$7,$B$8,$B$9)</f>
        <v>496019.06743454956</v>
      </c>
      <c r="G18" s="26">
        <f>_xll.CERTEQ(SimData!$F$9:$F$108,$B$18,$D$4,$B$6,$B$5, $B$7,$B$8,$B$9)</f>
        <v>958665.38738558593</v>
      </c>
      <c r="I18" s="59">
        <f>$B$18</f>
        <v>1.3333333333333334E-6</v>
      </c>
      <c r="J18" s="60">
        <f>$C$18-HLOOKUP($I$3,$C$11:$G$36,$A$18+1,FALSE)</f>
        <v>0</v>
      </c>
      <c r="K18" s="60">
        <f>$D$18-HLOOKUP($I$3,$C$11:$G$36,$A$18+1,FALSE)</f>
        <v>-34015.301927453489</v>
      </c>
      <c r="L18" s="60">
        <f>$E$18-HLOOKUP($I$3,$C$11:$G$36,$A$18+1,FALSE)</f>
        <v>94122.510444856714</v>
      </c>
      <c r="M18" s="60">
        <f>$F$18-HLOOKUP($I$3,$C$11:$G$36,$A$18+1,FALSE)</f>
        <v>-219467.42378812842</v>
      </c>
      <c r="N18" s="60">
        <f>$G$18-HLOOKUP($I$3,$C$11:$G$36,$A$18+1,FALSE)</f>
        <v>243178.89616290794</v>
      </c>
    </row>
    <row r="19" spans="1:14">
      <c r="A19">
        <v>8</v>
      </c>
      <c r="B19" s="59">
        <f>$B$18+($B$4-$B$3)/24</f>
        <v>1.5555555555555556E-6</v>
      </c>
      <c r="C19" s="26">
        <f>_xll.CERTEQ(SimData!$B$9:$B$108,$B$19,$D$4,$B$6,$B$5, $B$7,$B$8,$B$9)</f>
        <v>712797.92577179347</v>
      </c>
      <c r="D19" s="26">
        <f>_xll.CERTEQ(SimData!$C$9:$C$108,$B$19,$D$4,$B$6,$B$5, $B$7,$B$8,$B$9)</f>
        <v>678909.24684859929</v>
      </c>
      <c r="E19" s="26">
        <f>_xll.CERTEQ(SimData!$D$9:$D$108,$B$19,$D$4,$B$6,$B$5, $B$7,$B$8,$B$9)</f>
        <v>806397.18079978379</v>
      </c>
      <c r="F19" s="26">
        <f>_xll.CERTEQ(SimData!$E$9:$E$108,$B$19,$D$4,$B$6,$B$5, $B$7,$B$8,$B$9)</f>
        <v>494306.5653829776</v>
      </c>
      <c r="G19" s="26">
        <f>_xll.CERTEQ(SimData!$F$9:$F$108,$B$19,$D$4,$B$6,$B$5, $B$7,$B$8,$B$9)</f>
        <v>954315.56205296353</v>
      </c>
      <c r="I19" s="59">
        <f>$B$19</f>
        <v>1.5555555555555556E-6</v>
      </c>
      <c r="J19" s="60">
        <f>$C$19-HLOOKUP($I$3,$C$11:$G$36,$A$19+1,FALSE)</f>
        <v>0</v>
      </c>
      <c r="K19" s="60">
        <f>$D$19-HLOOKUP($I$3,$C$11:$G$36,$A$19+1,FALSE)</f>
        <v>-33888.67892319418</v>
      </c>
      <c r="L19" s="60">
        <f>$E$19-HLOOKUP($I$3,$C$11:$G$36,$A$19+1,FALSE)</f>
        <v>93599.255027990323</v>
      </c>
      <c r="M19" s="60">
        <f>$F$19-HLOOKUP($I$3,$C$11:$G$36,$A$19+1,FALSE)</f>
        <v>-218491.36038881587</v>
      </c>
      <c r="N19" s="60">
        <f>$G$19-HLOOKUP($I$3,$C$11:$G$36,$A$19+1,FALSE)</f>
        <v>241517.63628117007</v>
      </c>
    </row>
    <row r="20" spans="1:14">
      <c r="A20">
        <v>9</v>
      </c>
      <c r="B20" s="59">
        <f>$B$19+($B$4-$B$3)/24</f>
        <v>1.7777777777777777E-6</v>
      </c>
      <c r="C20" s="26">
        <f>_xll.CERTEQ(SimData!$B$9:$B$108,$B$20,$D$4,$B$6,$B$5, $B$7,$B$8,$B$9)</f>
        <v>710114.65759551746</v>
      </c>
      <c r="D20" s="26">
        <f>_xll.CERTEQ(SimData!$C$9:$C$108,$B$20,$D$4,$B$6,$B$5, $B$7,$B$8,$B$9)</f>
        <v>676351.52835503465</v>
      </c>
      <c r="E20" s="26">
        <f>_xll.CERTEQ(SimData!$D$9:$D$108,$B$20,$D$4,$B$6,$B$5, $B$7,$B$8,$B$9)</f>
        <v>803195.33625856973</v>
      </c>
      <c r="F20" s="26">
        <f>_xll.CERTEQ(SimData!$E$9:$E$108,$B$20,$D$4,$B$6,$B$5, $B$7,$B$8,$B$9)</f>
        <v>492594.13206680177</v>
      </c>
      <c r="G20" s="26">
        <f>_xll.CERTEQ(SimData!$F$9:$F$108,$B$20,$D$4,$B$6,$B$5, $B$7,$B$8,$B$9)</f>
        <v>949990.34745036159</v>
      </c>
      <c r="I20" s="59">
        <f>$B$20</f>
        <v>1.7777777777777777E-6</v>
      </c>
      <c r="J20" s="60">
        <f>$C$20-HLOOKUP($I$3,$C$11:$G$36,$A$20+1,FALSE)</f>
        <v>0</v>
      </c>
      <c r="K20" s="60">
        <f>$D$20-HLOOKUP($I$3,$C$11:$G$36,$A$20+1,FALSE)</f>
        <v>-33763.129240482813</v>
      </c>
      <c r="L20" s="60">
        <f>$E$20-HLOOKUP($I$3,$C$11:$G$36,$A$20+1,FALSE)</f>
        <v>93080.678663052269</v>
      </c>
      <c r="M20" s="60">
        <f>$F$20-HLOOKUP($I$3,$C$11:$G$36,$A$20+1,FALSE)</f>
        <v>-217520.52552871569</v>
      </c>
      <c r="N20" s="60">
        <f>$G$20-HLOOKUP($I$3,$C$11:$G$36,$A$20+1,FALSE)</f>
        <v>239875.68985484412</v>
      </c>
    </row>
    <row r="21" spans="1:14">
      <c r="A21">
        <v>10</v>
      </c>
      <c r="B21" s="59">
        <f>$B$20+($B$4-$B$3)/24</f>
        <v>1.9999999999999999E-6</v>
      </c>
      <c r="C21" s="26">
        <f>_xll.CERTEQ(SimData!$B$9:$B$108,$B$21,$D$4,$B$6,$B$5, $B$7,$B$8,$B$9)</f>
        <v>707436.90059212828</v>
      </c>
      <c r="D21" s="26">
        <f>_xll.CERTEQ(SimData!$C$9:$C$108,$B$21,$D$4,$B$6,$B$5, $B$7,$B$8,$B$9)</f>
        <v>673798.24718082149</v>
      </c>
      <c r="E21" s="26">
        <f>_xll.CERTEQ(SimData!$D$9:$D$108,$B$21,$D$4,$B$6,$B$5, $B$7,$B$8,$B$9)</f>
        <v>800003.7611828011</v>
      </c>
      <c r="F21" s="26">
        <f>_xll.CERTEQ(SimData!$E$9:$E$108,$B$21,$D$4,$B$6,$B$5, $B$7,$B$8,$B$9)</f>
        <v>490881.84245845553</v>
      </c>
      <c r="G21" s="26">
        <f>_xll.CERTEQ(SimData!$F$9:$F$108,$B$21,$D$4,$B$6,$B$5, $B$7,$B$8,$B$9)</f>
        <v>945690.43898585811</v>
      </c>
      <c r="I21" s="59">
        <f>$B$21</f>
        <v>1.9999999999999999E-6</v>
      </c>
      <c r="J21" s="60">
        <f>$C$21-HLOOKUP($I$3,$C$11:$G$36,$A$21+1,FALSE)</f>
        <v>0</v>
      </c>
      <c r="K21" s="60">
        <f>$D$21-HLOOKUP($I$3,$C$11:$G$36,$A$21+1,FALSE)</f>
        <v>-33638.65341130679</v>
      </c>
      <c r="L21" s="60">
        <f>$E$21-HLOOKUP($I$3,$C$11:$G$36,$A$21+1,FALSE)</f>
        <v>92566.860590672819</v>
      </c>
      <c r="M21" s="60">
        <f>$F$21-HLOOKUP($I$3,$C$11:$G$36,$A$21+1,FALSE)</f>
        <v>-216555.05813367275</v>
      </c>
      <c r="N21" s="60">
        <f>$G$21-HLOOKUP($I$3,$C$11:$G$36,$A$21+1,FALSE)</f>
        <v>238253.53839372983</v>
      </c>
    </row>
    <row r="22" spans="1:14">
      <c r="A22">
        <v>11</v>
      </c>
      <c r="B22" s="59">
        <f>$B$21+($B$4-$B$3)/24</f>
        <v>2.2222222222222221E-6</v>
      </c>
      <c r="C22" s="26">
        <f>_xll.CERTEQ(SimData!$B$9:$B$108,$B$22,$D$4,$B$6,$B$5, $B$7,$B$8,$B$9)</f>
        <v>704764.85591432662</v>
      </c>
      <c r="D22" s="26">
        <f>_xll.CERTEQ(SimData!$C$9:$C$108,$B$22,$D$4,$B$6,$B$5, $B$7,$B$8,$B$9)</f>
        <v>671249.60651689279</v>
      </c>
      <c r="E22" s="26">
        <f>_xll.CERTEQ(SimData!$D$9:$D$108,$B$22,$D$4,$B$6,$B$5, $B$7,$B$8,$B$9)</f>
        <v>796822.72301013779</v>
      </c>
      <c r="F22" s="26">
        <f>_xll.CERTEQ(SimData!$E$9:$E$108,$B$22,$D$4,$B$6,$B$5, $B$7,$B$8,$B$9)</f>
        <v>489169.77005834784</v>
      </c>
      <c r="G22" s="26">
        <f>_xll.CERTEQ(SimData!$F$9:$F$108,$B$22,$D$4,$B$6,$B$5, $B$7,$B$8,$B$9)</f>
        <v>941416.46565415803</v>
      </c>
      <c r="I22" s="59">
        <f>$B$22</f>
        <v>2.2222222222222221E-6</v>
      </c>
      <c r="J22" s="60">
        <f>$C$22-HLOOKUP($I$3,$C$11:$G$36,$A$22+1,FALSE)</f>
        <v>0</v>
      </c>
      <c r="K22" s="60">
        <f>$D$22-HLOOKUP($I$3,$C$11:$G$36,$A$22+1,FALSE)</f>
        <v>-33515.249397433829</v>
      </c>
      <c r="L22" s="60">
        <f>$E$22-HLOOKUP($I$3,$C$11:$G$36,$A$22+1,FALSE)</f>
        <v>92057.867095811176</v>
      </c>
      <c r="M22" s="60">
        <f>$F$22-HLOOKUP($I$3,$C$11:$G$36,$A$22+1,FALSE)</f>
        <v>-215595.08585597877</v>
      </c>
      <c r="N22" s="60">
        <f>$G$22-HLOOKUP($I$3,$C$11:$G$36,$A$22+1,FALSE)</f>
        <v>236651.60973983142</v>
      </c>
    </row>
    <row r="23" spans="1:14">
      <c r="A23">
        <v>12</v>
      </c>
      <c r="B23" s="59">
        <f>$B$22+($B$4-$B$3)/24</f>
        <v>2.4444444444444442E-6</v>
      </c>
      <c r="C23" s="26">
        <f>_xll.CERTEQ(SimData!$B$9:$B$108,$B$23,$D$4,$B$6,$B$5, $B$7,$B$8,$B$9)</f>
        <v>702098.71339295234</v>
      </c>
      <c r="D23" s="26">
        <f>_xll.CERTEQ(SimData!$C$9:$C$108,$B$23,$D$4,$B$6,$B$5, $B$7,$B$8,$B$9)</f>
        <v>668705.80086366658</v>
      </c>
      <c r="E23" s="26">
        <f>_xll.CERTEQ(SimData!$D$9:$D$108,$B$23,$D$4,$B$6,$B$5, $B$7,$B$8,$B$9)</f>
        <v>793652.46596333338</v>
      </c>
      <c r="F23" s="26">
        <f>_xll.CERTEQ(SimData!$E$9:$E$108,$B$23,$D$4,$B$6,$B$5, $B$7,$B$8,$B$9)</f>
        <v>487457.98726770806</v>
      </c>
      <c r="G23" s="26">
        <f>_xll.CERTEQ(SimData!$F$9:$F$108,$B$23,$D$4,$B$6,$B$5, $B$7,$B$8,$B$9)</f>
        <v>937168.99759244674</v>
      </c>
      <c r="I23" s="59">
        <f>$B$23</f>
        <v>2.4444444444444442E-6</v>
      </c>
      <c r="J23" s="60">
        <f>$C$23-HLOOKUP($I$3,$C$11:$G$36,$A$23+1,FALSE)</f>
        <v>0</v>
      </c>
      <c r="K23" s="60">
        <f>$D$23-HLOOKUP($I$3,$C$11:$G$36,$A$23+1,FALSE)</f>
        <v>-33392.912529285764</v>
      </c>
      <c r="L23" s="60">
        <f>$E$23-HLOOKUP($I$3,$C$11:$G$36,$A$23+1,FALSE)</f>
        <v>91553.752570381039</v>
      </c>
      <c r="M23" s="60">
        <f>$F$23-HLOOKUP($I$3,$C$11:$G$36,$A$23+1,FALSE)</f>
        <v>-214640.72612524428</v>
      </c>
      <c r="N23" s="60">
        <f>$G$23-HLOOKUP($I$3,$C$11:$G$36,$A$23+1,FALSE)</f>
        <v>235070.2841994944</v>
      </c>
    </row>
    <row r="24" spans="1:14">
      <c r="A24">
        <v>13</v>
      </c>
      <c r="B24" s="59">
        <f>$B$23+($B$4-$B$3)/24</f>
        <v>2.6666666666666664E-6</v>
      </c>
      <c r="C24" s="26">
        <f>_xll.CERTEQ(SimData!$B$9:$B$108,$B$24,$D$4,$B$6,$B$5, $B$7,$B$8,$B$9)</f>
        <v>699438.65298572404</v>
      </c>
      <c r="D24" s="26">
        <f>_xll.CERTEQ(SimData!$C$9:$C$108,$B$24,$D$4,$B$6,$B$5, $B$7,$B$8,$B$9)</f>
        <v>666167.01753423724</v>
      </c>
      <c r="E24" s="26">
        <f>_xll.CERTEQ(SimData!$D$9:$D$108,$B$24,$D$4,$B$6,$B$5, $B$7,$B$8,$B$9)</f>
        <v>790493.21358229546</v>
      </c>
      <c r="F24" s="26">
        <f>_xll.CERTEQ(SimData!$E$9:$E$108,$B$24,$D$4,$B$6,$B$5, $B$7,$B$8,$B$9)</f>
        <v>485746.5657691363</v>
      </c>
      <c r="G24" s="26">
        <f>_xll.CERTEQ(SimData!$F$9:$F$108,$B$24,$D$4,$B$6,$B$5, $B$7,$B$8,$B$9)</f>
        <v>932948.55353949219</v>
      </c>
      <c r="I24" s="59">
        <f>$B$24</f>
        <v>2.6666666666666664E-6</v>
      </c>
      <c r="J24" s="60">
        <f>$C$24-HLOOKUP($I$3,$C$11:$G$36,$A$24+1,FALSE)</f>
        <v>0</v>
      </c>
      <c r="K24" s="60">
        <f>$D$24-HLOOKUP($I$3,$C$11:$G$36,$A$24+1,FALSE)</f>
        <v>-33271.6354514868</v>
      </c>
      <c r="L24" s="60">
        <f>$E$24-HLOOKUP($I$3,$C$11:$G$36,$A$24+1,FALSE)</f>
        <v>91054.56059657142</v>
      </c>
      <c r="M24" s="60">
        <f>$F$24-HLOOKUP($I$3,$C$11:$G$36,$A$24+1,FALSE)</f>
        <v>-213692.08721658774</v>
      </c>
      <c r="N24" s="60">
        <f>$G$24-HLOOKUP($I$3,$C$11:$G$36,$A$24+1,FALSE)</f>
        <v>233509.90055376815</v>
      </c>
    </row>
    <row r="25" spans="1:14">
      <c r="A25">
        <v>14</v>
      </c>
      <c r="B25" s="59">
        <f>$B$24+($B$4-$B$3)/24</f>
        <v>2.8888888888888886E-6</v>
      </c>
      <c r="C25" s="26">
        <f>_xll.CERTEQ(SimData!$B$9:$B$108,$B$25,$D$4,$B$6,$B$5, $B$7,$B$8,$B$9)</f>
        <v>696784.84623805038</v>
      </c>
      <c r="D25" s="26">
        <f>_xll.CERTEQ(SimData!$C$9:$C$108,$B$25,$D$4,$B$6,$B$5, $B$7,$B$8,$B$9)</f>
        <v>663633.4381612431</v>
      </c>
      <c r="E25" s="26">
        <f>_xll.CERTEQ(SimData!$D$9:$D$108,$B$25,$D$4,$B$6,$B$5, $B$7,$B$8,$B$9)</f>
        <v>787345.17127659591</v>
      </c>
      <c r="F25" s="26">
        <f>_xll.CERTEQ(SimData!$E$9:$E$108,$B$25,$D$4,$B$6,$B$5, $B$7,$B$8,$B$9)</f>
        <v>484035.57691267884</v>
      </c>
      <c r="G25" s="26">
        <f>_xll.CERTEQ(SimData!$F$9:$F$108,$B$25,$D$4,$B$6,$B$5, $B$7,$B$8,$B$9)</f>
        <v>928755.60808604339</v>
      </c>
      <c r="I25" s="59">
        <f>$B$25</f>
        <v>2.8888888888888886E-6</v>
      </c>
      <c r="J25" s="60">
        <f>$C$25-HLOOKUP($I$3,$C$11:$G$36,$A$25+1,FALSE)</f>
        <v>0</v>
      </c>
      <c r="K25" s="60">
        <f>$D$25-HLOOKUP($I$3,$C$11:$G$36,$A$25+1,FALSE)</f>
        <v>-33151.408076807274</v>
      </c>
      <c r="L25" s="60">
        <f>$E$25-HLOOKUP($I$3,$C$11:$G$36,$A$25+1,FALSE)</f>
        <v>90560.325038545532</v>
      </c>
      <c r="M25" s="60">
        <f>$F$25-HLOOKUP($I$3,$C$11:$G$36,$A$25+1,FALSE)</f>
        <v>-212749.26932537154</v>
      </c>
      <c r="N25" s="60">
        <f>$G$25-HLOOKUP($I$3,$C$11:$G$36,$A$25+1,FALSE)</f>
        <v>231970.76184799301</v>
      </c>
    </row>
    <row r="26" spans="1:14">
      <c r="A26">
        <v>15</v>
      </c>
      <c r="B26" s="59">
        <f>$B$25+($B$4-$B$3)/24</f>
        <v>3.1111111111111107E-6</v>
      </c>
      <c r="C26" s="26">
        <f>_xll.CERTEQ(SimData!$B$9:$B$108,$B$26,$D$4,$B$6,$B$5, $B$7,$B$8,$B$9)</f>
        <v>694137.45774324844</v>
      </c>
      <c r="D26" s="26">
        <f>_xll.CERTEQ(SimData!$C$9:$C$108,$B$26,$D$4,$B$6,$B$5, $B$7,$B$8,$B$9)</f>
        <v>661105.24019306526</v>
      </c>
      <c r="E26" s="26">
        <f>_xll.CERTEQ(SimData!$D$9:$D$108,$B$26,$D$4,$B$6,$B$5, $B$7,$B$8,$B$9)</f>
        <v>784208.52887414792</v>
      </c>
      <c r="F26" s="26">
        <f>_xll.CERTEQ(SimData!$E$9:$E$108,$B$26,$D$4,$B$6,$B$5, $B$7,$B$8,$B$9)</f>
        <v>482325.09210519824</v>
      </c>
      <c r="G26" s="26">
        <f>_xll.CERTEQ(SimData!$F$9:$F$108,$B$26,$D$4,$B$6,$B$5, $B$7,$B$8,$B$9)</f>
        <v>924590.59861718852</v>
      </c>
      <c r="I26" s="59">
        <f>$B$26</f>
        <v>3.1111111111111107E-6</v>
      </c>
      <c r="J26" s="60">
        <f>$C$26-HLOOKUP($I$3,$C$11:$G$36,$A$26+1,FALSE)</f>
        <v>0</v>
      </c>
      <c r="K26" s="60">
        <f>$D$26-HLOOKUP($I$3,$C$11:$G$36,$A$26+1,FALSE)</f>
        <v>-33032.217550183181</v>
      </c>
      <c r="L26" s="60">
        <f>$E$26-HLOOKUP($I$3,$C$11:$G$36,$A$26+1,FALSE)</f>
        <v>90071.07113089948</v>
      </c>
      <c r="M26" s="60">
        <f>$F$26-HLOOKUP($I$3,$C$11:$G$36,$A$26+1,FALSE)</f>
        <v>-211812.36563805019</v>
      </c>
      <c r="N26" s="60">
        <f>$G$26-HLOOKUP($I$3,$C$11:$G$36,$A$26+1,FALSE)</f>
        <v>230453.14087394008</v>
      </c>
    </row>
    <row r="27" spans="1:14">
      <c r="A27">
        <v>16</v>
      </c>
      <c r="B27" s="59">
        <f>$B$26+($B$4-$B$3)/24</f>
        <v>3.3333333333333329E-6</v>
      </c>
      <c r="C27" s="26">
        <f>_xll.CERTEQ(SimData!$B$9:$B$108,$B$27,$D$4,$B$6,$B$5, $B$7,$B$8,$B$9)</f>
        <v>691496.64658987627</v>
      </c>
      <c r="D27" s="26">
        <f>_xll.CERTEQ(SimData!$C$9:$C$108,$B$27,$D$4,$B$6,$B$5, $B$7,$B$8,$B$9)</f>
        <v>658582.59836543479</v>
      </c>
      <c r="E27" s="26">
        <f>_xll.CERTEQ(SimData!$D$9:$D$108,$B$27,$D$4,$B$6,$B$5, $B$7,$B$8,$B$9)</f>
        <v>781083.46314292192</v>
      </c>
      <c r="F27" s="26">
        <f>_xll.CERTEQ(SimData!$E$9:$E$108,$B$27,$D$4,$B$6,$B$5, $B$7,$B$8,$B$9)</f>
        <v>480615.18320077914</v>
      </c>
      <c r="G27" s="26">
        <f>_xll.CERTEQ(SimData!$F$9:$F$108,$B$27,$D$4,$B$6,$B$5, $B$7,$B$8,$B$9)</f>
        <v>920453.93186069618</v>
      </c>
      <c r="I27" s="59">
        <f>$B$27</f>
        <v>3.3333333333333329E-6</v>
      </c>
      <c r="J27" s="60">
        <f>$C$27-HLOOKUP($I$3,$C$11:$G$36,$A$27+1,FALSE)</f>
        <v>0</v>
      </c>
      <c r="K27" s="60">
        <f>$D$27-HLOOKUP($I$3,$C$11:$G$36,$A$27+1,FALSE)</f>
        <v>-32914.048224441474</v>
      </c>
      <c r="L27" s="60">
        <f>$E$27-HLOOKUP($I$3,$C$11:$G$36,$A$27+1,FALSE)</f>
        <v>89586.816553045646</v>
      </c>
      <c r="M27" s="60">
        <f>$F$27-HLOOKUP($I$3,$C$11:$G$36,$A$27+1,FALSE)</f>
        <v>-210881.46338909713</v>
      </c>
      <c r="N27" s="60">
        <f>$G$27-HLOOKUP($I$3,$C$11:$G$36,$A$27+1,FALSE)</f>
        <v>228957.28527081991</v>
      </c>
    </row>
    <row r="28" spans="1:14">
      <c r="A28">
        <v>17</v>
      </c>
      <c r="B28" s="59">
        <f>$B$27+($B$4-$B$3)/24</f>
        <v>3.5555555555555551E-6</v>
      </c>
      <c r="C28" s="26">
        <f>_xll.CERTEQ(SimData!$B$9:$B$108,$B$28,$D$4,$B$6,$B$5, $B$7,$B$8,$B$9)</f>
        <v>688862.56778433628</v>
      </c>
      <c r="D28" s="26">
        <f>_xll.CERTEQ(SimData!$C$9:$C$108,$B$28,$D$4,$B$6,$B$5, $B$7,$B$8,$B$9)</f>
        <v>656065.6861350548</v>
      </c>
      <c r="E28" s="26">
        <f>_xll.CERTEQ(SimData!$D$9:$D$108,$B$28,$D$4,$B$6,$B$5, $B$7,$B$8,$B$9)</f>
        <v>777970.14026384207</v>
      </c>
      <c r="F28" s="26">
        <f>_xll.CERTEQ(SimData!$E$9:$E$108,$B$28,$D$4,$B$6,$B$5, $B$7,$B$8,$B$9)</f>
        <v>478905.92288986873</v>
      </c>
      <c r="G28" s="26">
        <f>_xll.CERTEQ(SimData!$F$9:$F$108,$B$28,$D$4,$B$6,$B$5, $B$7,$B$8,$B$9)</f>
        <v>916345.98996908346</v>
      </c>
      <c r="I28" s="59">
        <f>$B$28</f>
        <v>3.5555555555555551E-6</v>
      </c>
      <c r="J28" s="60">
        <f>$C$28-HLOOKUP($I$3,$C$11:$G$36,$A$28+1,FALSE)</f>
        <v>0</v>
      </c>
      <c r="K28" s="60">
        <f>$D$28-HLOOKUP($I$3,$C$11:$G$36,$A$28+1,FALSE)</f>
        <v>-32796.88164928148</v>
      </c>
      <c r="L28" s="60">
        <f>$E$28-HLOOKUP($I$3,$C$11:$G$36,$A$28+1,FALSE)</f>
        <v>89107.57247950579</v>
      </c>
      <c r="M28" s="60">
        <f>$F$28-HLOOKUP($I$3,$C$11:$G$36,$A$28+1,FALSE)</f>
        <v>-209956.64489446755</v>
      </c>
      <c r="N28" s="60">
        <f>$G$28-HLOOKUP($I$3,$C$11:$G$36,$A$28+1,FALSE)</f>
        <v>227483.42218474718</v>
      </c>
    </row>
    <row r="29" spans="1:14">
      <c r="A29">
        <v>18</v>
      </c>
      <c r="B29" s="59">
        <f>$B$28+($B$4-$B$3)/24</f>
        <v>3.7777777777777772E-6</v>
      </c>
      <c r="C29" s="26">
        <f>_xll.CERTEQ(SimData!$B$9:$B$108,$B$29,$D$4,$B$6,$B$5, $B$7,$B$8,$B$9)</f>
        <v>686235.37363744096</v>
      </c>
      <c r="D29" s="26">
        <f>_xll.CERTEQ(SimData!$C$9:$C$108,$B$29,$D$4,$B$6,$B$5, $B$7,$B$8,$B$9)</f>
        <v>653554.67706250877</v>
      </c>
      <c r="E29" s="26">
        <f>_xll.CERTEQ(SimData!$D$9:$D$108,$B$29,$D$4,$B$6,$B$5, $B$7,$B$8,$B$9)</f>
        <v>774868.71823441586</v>
      </c>
      <c r="F29" s="26">
        <f>_xll.CERTEQ(SimData!$E$9:$E$108,$B$29,$D$4,$B$6,$B$5, $B$7,$B$8,$B$9)</f>
        <v>477197.38508484681</v>
      </c>
      <c r="G29" s="26">
        <f>_xll.CERTEQ(SimData!$F$9:$F$108,$B$29,$D$4,$B$6,$B$5, $B$7,$B$8,$B$9)</f>
        <v>912267.13607696106</v>
      </c>
      <c r="I29" s="59">
        <f>$B$29</f>
        <v>3.7777777777777772E-6</v>
      </c>
      <c r="J29" s="60">
        <f>$C$29-HLOOKUP($I$3,$C$11:$G$36,$A$29+1,FALSE)</f>
        <v>0</v>
      </c>
      <c r="K29" s="60">
        <f>$D$29-HLOOKUP($I$3,$C$11:$G$36,$A$29+1,FALSE)</f>
        <v>-32680.696574932197</v>
      </c>
      <c r="L29" s="60">
        <f>$E$29-HLOOKUP($I$3,$C$11:$G$36,$A$29+1,FALSE)</f>
        <v>88633.344596974901</v>
      </c>
      <c r="M29" s="60">
        <f>$F$29-HLOOKUP($I$3,$C$11:$G$36,$A$29+1,FALSE)</f>
        <v>-209037.98855259415</v>
      </c>
      <c r="N29" s="60">
        <f>$G$29-HLOOKUP($I$3,$C$11:$G$36,$A$29+1,FALSE)</f>
        <v>226031.7624395201</v>
      </c>
    </row>
    <row r="30" spans="1:14">
      <c r="A30">
        <v>19</v>
      </c>
      <c r="B30" s="59">
        <f>$B$29+($B$4-$B$3)/24</f>
        <v>3.9999999999999998E-6</v>
      </c>
      <c r="C30" s="26">
        <f>_xll.CERTEQ(SimData!$B$9:$B$108,$B$30,$D$4,$B$6,$B$5, $B$7,$B$8,$B$9)</f>
        <v>683615.21510422078</v>
      </c>
      <c r="D30" s="26">
        <f>_xll.CERTEQ(SimData!$C$9:$C$108,$B$30,$D$4,$B$6,$B$5, $B$7,$B$8,$B$9)</f>
        <v>651049.74613244494</v>
      </c>
      <c r="E30" s="26">
        <f>_xll.CERTEQ(SimData!$D$9:$D$108,$B$30,$D$4,$B$6,$B$5, $B$7,$B$8,$B$9)</f>
        <v>771779.34918413486</v>
      </c>
      <c r="F30" s="26">
        <f>_xll.CERTEQ(SimData!$E$9:$E$108,$B$30,$D$4,$B$6,$B$5, $B$7,$B$8,$B$9)</f>
        <v>475489.64529971645</v>
      </c>
      <c r="G30" s="26">
        <f>_xll.CERTEQ(SimData!$F$9:$F$108,$B$30,$D$4,$B$6,$B$5, $B$7,$B$8,$B$9)</f>
        <v>908217.71928882785</v>
      </c>
      <c r="I30" s="59">
        <f>$B$30</f>
        <v>3.9999999999999998E-6</v>
      </c>
      <c r="J30" s="60">
        <f>$C$30-HLOOKUP($I$3,$C$11:$G$36,$A$30+1,FALSE)</f>
        <v>0</v>
      </c>
      <c r="K30" s="60">
        <f>$D$30-HLOOKUP($I$3,$C$11:$G$36,$A$30+1,FALSE)</f>
        <v>-32565.468971775845</v>
      </c>
      <c r="L30" s="60">
        <f>$E$30-HLOOKUP($I$3,$C$11:$G$36,$A$30+1,FALSE)</f>
        <v>88164.134079914074</v>
      </c>
      <c r="M30" s="60">
        <f>$F$30-HLOOKUP($I$3,$C$11:$G$36,$A$30+1,FALSE)</f>
        <v>-208125.56980450434</v>
      </c>
      <c r="N30" s="60">
        <f>$G$30-HLOOKUP($I$3,$C$11:$G$36,$A$30+1,FALSE)</f>
        <v>224602.50418460707</v>
      </c>
    </row>
    <row r="31" spans="1:14">
      <c r="A31">
        <v>20</v>
      </c>
      <c r="B31" s="59">
        <f>$B$30+($B$4-$B$3)/24</f>
        <v>4.222222222222222E-6</v>
      </c>
      <c r="C31" s="26">
        <f>_xll.CERTEQ(SimData!$B$9:$B$108,$B$31,$D$4,$B$6,$B$5, $B$7,$B$8,$B$9)</f>
        <v>681002.24306692497</v>
      </c>
      <c r="D31" s="26">
        <f>_xll.CERTEQ(SimData!$C$9:$C$108,$B$31,$D$4,$B$6,$B$5, $B$7,$B$8,$B$9)</f>
        <v>648551.07099987532</v>
      </c>
      <c r="E31" s="26">
        <f>_xll.CERTEQ(SimData!$D$9:$D$108,$B$31,$D$4,$B$6,$B$5, $B$7,$B$8,$B$9)</f>
        <v>768702.18158427707</v>
      </c>
      <c r="F31" s="26">
        <f>_xll.CERTEQ(SimData!$E$9:$E$108,$B$31,$D$4,$B$6,$B$5, $B$7,$B$8,$B$9)</f>
        <v>473782.78102161188</v>
      </c>
      <c r="G31" s="26">
        <f>_xll.CERTEQ(SimData!$F$9:$F$108,$B$31,$D$4,$B$6,$B$5, $B$7,$B$8,$B$9)</f>
        <v>904198.07906571089</v>
      </c>
      <c r="I31" s="59">
        <f>$B$31</f>
        <v>4.222222222222222E-6</v>
      </c>
      <c r="J31" s="60">
        <f>$C$31-HLOOKUP($I$3,$C$11:$G$36,$A$31+1,FALSE)</f>
        <v>0</v>
      </c>
      <c r="K31" s="60">
        <f>$D$31-HLOOKUP($I$3,$C$11:$G$36,$A$31+1,FALSE)</f>
        <v>-32451.172067049658</v>
      </c>
      <c r="L31" s="60">
        <f>$E$31-HLOOKUP($I$3,$C$11:$G$36,$A$31+1,FALSE)</f>
        <v>87699.9385173521</v>
      </c>
      <c r="M31" s="60">
        <f>$F$31-HLOOKUP($I$3,$C$11:$G$36,$A$31+1,FALSE)</f>
        <v>-207219.46204531309</v>
      </c>
      <c r="N31" s="60">
        <f>$G$31-HLOOKUP($I$3,$C$11:$G$36,$A$31+1,FALSE)</f>
        <v>223195.83599878591</v>
      </c>
    </row>
    <row r="32" spans="1:14">
      <c r="A32">
        <v>21</v>
      </c>
      <c r="B32" s="59">
        <f>$B$31+($B$4-$B$3)/24</f>
        <v>4.4444444444444441E-6</v>
      </c>
      <c r="C32" s="26">
        <f>_xll.CERTEQ(SimData!$B$9:$B$108,$B$32,$D$4,$B$6,$B$5, $B$7,$B$8,$B$9)</f>
        <v>678396.60955187469</v>
      </c>
      <c r="D32" s="26">
        <f>_xll.CERTEQ(SimData!$C$9:$C$108,$B$32,$D$4,$B$6,$B$5, $B$7,$B$8,$B$9)</f>
        <v>646058.83315232757</v>
      </c>
      <c r="E32" s="26">
        <f>_xll.CERTEQ(SimData!$D$9:$D$108,$B$32,$D$4,$B$6,$B$5, $B$7,$B$8,$B$9)</f>
        <v>765637.3623363626</v>
      </c>
      <c r="F32" s="26">
        <f>_xll.CERTEQ(SimData!$E$9:$E$108,$B$32,$D$4,$B$6,$B$5, $B$7,$B$8,$B$9)</f>
        <v>472076.87207185029</v>
      </c>
      <c r="G32" s="26">
        <f>_xll.CERTEQ(SimData!$F$9:$F$108,$B$32,$D$4,$B$6,$B$5, $B$7,$B$8,$B$9)</f>
        <v>900208.54899166396</v>
      </c>
      <c r="I32" s="59">
        <f>$B$32</f>
        <v>4.4444444444444441E-6</v>
      </c>
      <c r="J32" s="60">
        <f>$C$32-HLOOKUP($I$3,$C$11:$G$36,$A$32+1,FALSE)</f>
        <v>0</v>
      </c>
      <c r="K32" s="60">
        <f>$D$32-HLOOKUP($I$3,$C$11:$G$36,$A$32+1,FALSE)</f>
        <v>-32337.776399547118</v>
      </c>
      <c r="L32" s="60">
        <f>$E$32-HLOOKUP($I$3,$C$11:$G$36,$A$32+1,FALSE)</f>
        <v>87240.752784487908</v>
      </c>
      <c r="M32" s="60">
        <f>$F$32-HLOOKUP($I$3,$C$11:$G$36,$A$32+1,FALSE)</f>
        <v>-206319.7374800244</v>
      </c>
      <c r="N32" s="60">
        <f>$G$32-HLOOKUP($I$3,$C$11:$G$36,$A$32+1,FALSE)</f>
        <v>221811.93943978928</v>
      </c>
    </row>
    <row r="33" spans="1:14">
      <c r="A33">
        <v>22</v>
      </c>
      <c r="B33" s="59">
        <f>$B$32+($B$4-$B$3)/24</f>
        <v>4.6666666666666663E-6</v>
      </c>
      <c r="C33" s="26">
        <f>_xll.CERTEQ(SimData!$B$9:$B$108,$B$33,$D$4,$B$6,$B$5, $B$7,$B$8,$B$9)</f>
        <v>675798.46887160314</v>
      </c>
      <c r="D33" s="26">
        <f>_xll.CERTEQ(SimData!$C$9:$C$108,$B$33,$D$4,$B$6,$B$5, $B$7,$B$8,$B$9)</f>
        <v>643573.2189785816</v>
      </c>
      <c r="E33" s="26">
        <f>_xll.CERTEQ(SimData!$D$9:$D$108,$B$33,$D$4,$B$6,$B$5, $B$7,$B$8,$B$9)</f>
        <v>762585.03872522165</v>
      </c>
      <c r="F33" s="26">
        <f>_xll.CERTEQ(SimData!$E$9:$E$108,$B$33,$D$4,$B$6,$B$5, $B$7,$B$8,$B$9)</f>
        <v>470372.0009542894</v>
      </c>
      <c r="G33" s="26">
        <f>_xll.CERTEQ(SimData!$F$9:$F$108,$B$33,$D$4,$B$6,$B$5, $B$7,$B$8,$B$9)</f>
        <v>896249.45991301886</v>
      </c>
      <c r="I33" s="59">
        <f>$B$33</f>
        <v>4.6666666666666663E-6</v>
      </c>
      <c r="J33" s="60">
        <f>$C$33-HLOOKUP($I$3,$C$11:$G$36,$A$33+1,FALSE)</f>
        <v>0</v>
      </c>
      <c r="K33" s="60">
        <f>$D$33-HLOOKUP($I$3,$C$11:$G$36,$A$33+1,FALSE)</f>
        <v>-32225.249893021537</v>
      </c>
      <c r="L33" s="60">
        <f>$E$33-HLOOKUP($I$3,$C$11:$G$36,$A$33+1,FALSE)</f>
        <v>86786.569853618508</v>
      </c>
      <c r="M33" s="60">
        <f>$F$33-HLOOKUP($I$3,$C$11:$G$36,$A$33+1,FALSE)</f>
        <v>-205426.46791731374</v>
      </c>
      <c r="N33" s="60">
        <f>$G$33-HLOOKUP($I$3,$C$11:$G$36,$A$33+1,FALSE)</f>
        <v>220450.99104141572</v>
      </c>
    </row>
    <row r="34" spans="1:14">
      <c r="A34">
        <v>23</v>
      </c>
      <c r="B34" s="59">
        <f>$B$33+($B$4-$B$3)/24</f>
        <v>4.8888888888888885E-6</v>
      </c>
      <c r="C34" s="26">
        <f>_xll.CERTEQ(SimData!$B$9:$B$108,$B$34,$D$4,$B$6,$B$5, $B$7,$B$8,$B$9)</f>
        <v>673207.97868453118</v>
      </c>
      <c r="D34" s="26">
        <f>_xll.CERTEQ(SimData!$C$9:$C$108,$B$34,$D$4,$B$6,$B$5, $B$7,$B$8,$B$9)</f>
        <v>641094.42073576746</v>
      </c>
      <c r="E34" s="26">
        <f>_xll.CERTEQ(SimData!$D$9:$D$108,$B$34,$D$4,$B$6,$B$5, $B$7,$B$8,$B$9)</f>
        <v>759545.36022436002</v>
      </c>
      <c r="F34" s="26">
        <f>_xll.CERTEQ(SimData!$E$9:$E$108,$B$34,$D$4,$B$6,$B$5, $B$7,$B$8,$B$9)</f>
        <v>468668.25318880536</v>
      </c>
      <c r="G34" s="26">
        <f>_xll.CERTEQ(SimData!$F$9:$F$108,$B$34,$D$4,$B$6,$B$5, $B$7,$B$8,$B$9)</f>
        <v>892321.14245426748</v>
      </c>
      <c r="I34" s="59">
        <f>$B$34</f>
        <v>4.8888888888888885E-6</v>
      </c>
      <c r="J34" s="60">
        <f>$C$34-HLOOKUP($I$3,$C$11:$G$36,$A$34+1,FALSE)</f>
        <v>0</v>
      </c>
      <c r="K34" s="60">
        <f>$D$34-HLOOKUP($I$3,$C$11:$G$36,$A$34+1,FALSE)</f>
        <v>-32113.557948763715</v>
      </c>
      <c r="L34" s="60">
        <f>$E$34-HLOOKUP($I$3,$C$11:$G$36,$A$34+1,FALSE)</f>
        <v>86337.381539828843</v>
      </c>
      <c r="M34" s="60">
        <f>$F$34-HLOOKUP($I$3,$C$11:$G$36,$A$34+1,FALSE)</f>
        <v>-204539.72549572581</v>
      </c>
      <c r="N34" s="60">
        <f>$G$34-HLOOKUP($I$3,$C$11:$G$36,$A$34+1,FALSE)</f>
        <v>219113.1637697363</v>
      </c>
    </row>
    <row r="35" spans="1:14">
      <c r="A35">
        <v>24</v>
      </c>
      <c r="B35" s="59">
        <f>$B$34+($B$4-$B$3)/24</f>
        <v>5.1111111111111106E-6</v>
      </c>
      <c r="C35" s="26">
        <f>_xll.CERTEQ(SimData!$B$9:$B$108,$B$35,$D$4,$B$6,$B$5, $B$7,$B$8,$B$9)</f>
        <v>670625.30096528679</v>
      </c>
      <c r="D35" s="26">
        <f>_xll.CERTEQ(SimData!$C$9:$C$108,$B$35,$D$4,$B$6,$B$5, $B$7,$B$8,$B$9)</f>
        <v>638622.63740771334</v>
      </c>
      <c r="E35" s="26">
        <f>_xll.CERTEQ(SimData!$D$9:$D$108,$B$35,$D$4,$B$6,$B$5, $B$7,$B$8,$B$9)</f>
        <v>756518.48014307511</v>
      </c>
      <c r="F35" s="26">
        <f>_xll.CERTEQ(SimData!$E$9:$E$108,$B$35,$D$4,$B$6,$B$5, $B$7,$B$8,$B$9)</f>
        <v>466965.71762777434</v>
      </c>
      <c r="G35" s="26">
        <f>_xll.CERTEQ(SimData!$F$9:$F$108,$B$35,$D$4,$B$6,$B$5, $B$7,$B$8,$B$9)</f>
        <v>888423.92892446555</v>
      </c>
      <c r="I35" s="59">
        <f>$B$35</f>
        <v>5.1111111111111106E-6</v>
      </c>
      <c r="J35" s="60">
        <f>$C$35-HLOOKUP($I$3,$C$11:$G$36,$A$35+1,FALSE)</f>
        <v>0</v>
      </c>
      <c r="K35" s="60">
        <f>$D$35-HLOOKUP($I$3,$C$11:$G$36,$A$35+1,FALSE)</f>
        <v>-32002.663557573454</v>
      </c>
      <c r="L35" s="60">
        <f>$E$35-HLOOKUP($I$3,$C$11:$G$36,$A$35+1,FALSE)</f>
        <v>85893.179177788319</v>
      </c>
      <c r="M35" s="60">
        <f>$F$35-HLOOKUP($I$3,$C$11:$G$36,$A$35+1,FALSE)</f>
        <v>-203659.58333751245</v>
      </c>
      <c r="N35" s="60">
        <f>$G$35-HLOOKUP($I$3,$C$11:$G$36,$A$35+1,FALSE)</f>
        <v>217798.62795917876</v>
      </c>
    </row>
    <row r="36" spans="1:14">
      <c r="A36">
        <v>25</v>
      </c>
      <c r="B36" s="59">
        <f>$B$35+($B$4-$B$3)/24</f>
        <v>5.3333333333333328E-6</v>
      </c>
      <c r="C36" s="26">
        <f>_xll.CERTEQ(SimData!$B$9:$B$108,$B$36,$D$4,$B$6,$B$5, $B$7,$B$8,$B$9)</f>
        <v>668050.60287966719</v>
      </c>
      <c r="D36" s="26">
        <f>_xll.CERTEQ(SimData!$C$9:$C$108,$B$36,$D$4,$B$6,$B$5, $B$7,$B$8,$B$9)</f>
        <v>636158.07544857706</v>
      </c>
      <c r="E36" s="26">
        <f>_xll.CERTEQ(SimData!$D$9:$D$108,$B$36,$D$4,$B$6,$B$5, $B$7,$B$8,$B$9)</f>
        <v>753504.55710654997</v>
      </c>
      <c r="F36" s="26">
        <f>_xll.CERTEQ(SimData!$E$9:$E$108,$B$36,$D$4,$B$6,$B$5, $B$7,$B$8,$B$9)</f>
        <v>465264.48675351735</v>
      </c>
      <c r="G36" s="26">
        <f>_xll.CERTEQ(SimData!$F$9:$F$108,$B$36,$D$4,$B$6,$B$5, $B$7,$B$8,$B$9)</f>
        <v>884558.15463698714</v>
      </c>
      <c r="I36" s="59">
        <f>$B$36</f>
        <v>5.3333333333333328E-6</v>
      </c>
      <c r="J36" s="60">
        <f>$C$36-HLOOKUP($I$3,$C$11:$G$36,$A$36+1,FALSE)</f>
        <v>0</v>
      </c>
      <c r="K36" s="60">
        <f>$D$36-HLOOKUP($I$3,$C$11:$G$36,$A$36+1,FALSE)</f>
        <v>-31892.52743109013</v>
      </c>
      <c r="L36" s="60">
        <f>$E$36-HLOOKUP($I$3,$C$11:$G$36,$A$36+1,FALSE)</f>
        <v>85453.954226882779</v>
      </c>
      <c r="M36" s="60">
        <f>$F$36-HLOOKUP($I$3,$C$11:$G$36,$A$36+1,FALSE)</f>
        <v>-202786.11612614983</v>
      </c>
      <c r="N36" s="60">
        <f>$G$36-HLOOKUP($I$3,$C$11:$G$36,$A$36+1,FALSE)</f>
        <v>216507.55175731995</v>
      </c>
    </row>
  </sheetData>
  <phoneticPr fontId="4" type="noConversion"/>
  <conditionalFormatting sqref="A7">
    <cfRule type="expression" dxfId="4" priority="1" stopIfTrue="1">
      <formula>IF(OR($D$4=3,$D$4=4,$D$4=6,$D$4=7),TRUE,FALSE)</formula>
    </cfRule>
  </conditionalFormatting>
  <conditionalFormatting sqref="A8">
    <cfRule type="expression" dxfId="3" priority="2" stopIfTrue="1">
      <formula>IF($D$4=7,TRUE,FALSE)</formula>
    </cfRule>
  </conditionalFormatting>
  <dataValidations count="2">
    <dataValidation type="whole" allowBlank="1" showInputMessage="1" showErrorMessage="1" sqref="D4">
      <formula1>1</formula1>
      <formula2>7</formula2>
    </dataValidation>
    <dataValidation type="list" allowBlank="1" showInputMessage="1" showErrorMessage="1" sqref="I3">
      <formula1>$C$11:$G$11</formula1>
    </dataValidation>
  </dataValidations>
  <pageMargins left="0.75" right="0.75" top="1" bottom="1" header="0.5" footer="0.5"/>
  <headerFooter alignWithMargins="0"/>
  <drawing r:id="rId1"/>
</worksheet>
</file>

<file path=xl/worksheets/sheet4.xml><?xml version="1.0" encoding="utf-8"?>
<worksheet xmlns="http://schemas.openxmlformats.org/spreadsheetml/2006/main" xmlns:r="http://schemas.openxmlformats.org/officeDocument/2006/relationships">
  <dimension ref="A1:J158"/>
  <sheetViews>
    <sheetView workbookViewId="0">
      <selection activeCell="K6" sqref="K6"/>
    </sheetView>
  </sheetViews>
  <sheetFormatPr defaultRowHeight="12"/>
  <cols>
    <col min="1" max="1" width="5.5703125" style="43" customWidth="1"/>
    <col min="2" max="2" width="10.28515625" style="43" bestFit="1" customWidth="1"/>
    <col min="3" max="3" width="16.7109375" style="43" bestFit="1" customWidth="1"/>
    <col min="4" max="4" width="13.7109375" style="43" bestFit="1" customWidth="1"/>
    <col min="5" max="5" width="11.85546875" style="43" bestFit="1" customWidth="1"/>
    <col min="6" max="6" width="10.140625" style="43" bestFit="1" customWidth="1"/>
    <col min="7" max="7" width="16.7109375" style="43" bestFit="1" customWidth="1"/>
    <col min="8" max="8" width="9.140625" bestFit="1" customWidth="1"/>
    <col min="9" max="9" width="11.85546875" bestFit="1" customWidth="1"/>
    <col min="10" max="10" width="9.140625" bestFit="1" customWidth="1"/>
  </cols>
  <sheetData>
    <row r="1" spans="1:7" ht="12.75" thickBot="1">
      <c r="A1" s="68" t="s">
        <v>77</v>
      </c>
      <c r="B1" s="68"/>
      <c r="C1" s="68"/>
      <c r="D1" s="68"/>
      <c r="E1" s="68"/>
      <c r="F1" s="68"/>
      <c r="G1" s="68"/>
    </row>
    <row r="2" spans="1:7">
      <c r="A2" s="64" t="s">
        <v>120</v>
      </c>
      <c r="B2" s="64"/>
      <c r="C2" s="64"/>
      <c r="D2" s="64"/>
      <c r="E2" s="64"/>
      <c r="F2" s="64"/>
      <c r="G2" s="64"/>
    </row>
    <row r="4" spans="1:7">
      <c r="B4" s="69" t="s">
        <v>78</v>
      </c>
      <c r="C4" s="69"/>
      <c r="F4" s="69" t="s">
        <v>78</v>
      </c>
      <c r="G4" s="69"/>
    </row>
    <row r="5" spans="1:7" ht="12.75" thickBot="1">
      <c r="B5" s="45" t="s">
        <v>79</v>
      </c>
      <c r="C5" s="50">
        <v>0</v>
      </c>
      <c r="F5" s="45" t="s">
        <v>80</v>
      </c>
      <c r="G5" s="50">
        <v>1.0000000000000001E-5</v>
      </c>
    </row>
    <row r="6" spans="1:7" ht="12.75" thickBot="1">
      <c r="B6" s="46" t="s">
        <v>81</v>
      </c>
      <c r="C6" s="46" t="s">
        <v>82</v>
      </c>
      <c r="F6" s="46" t="s">
        <v>81</v>
      </c>
      <c r="G6" s="46" t="s">
        <v>82</v>
      </c>
    </row>
    <row r="7" spans="1:7">
      <c r="A7" s="43">
        <f t="array" ref="A7">SMALL(RANK($C$28:$C$32,$C$28:$C$32),1)</f>
        <v>1</v>
      </c>
      <c r="B7" s="43" t="str">
        <f ca="1">VLOOKUP(1,$A$28:$B$32,2,0)</f>
        <v>TNR: 5</v>
      </c>
      <c r="C7" s="43" t="str">
        <f>IF($A$7=1,"Most",IF($A$7=11,"11th Most",IF($A$7=12,"12th Most",IF($A$7=13,"13th Most",IF(RIGHT($A$7, 1)="1", $A$7&amp;"st Most",IF(RIGHT($A$7,1)="2",$A$7&amp;"nd Most", IF(RIGHT($A$7,1)="3", $A$7&amp;"rd Most", IF($A$7=5, "Least", $A$7 &amp; "th Most")))))))) &amp; " Preferred"</f>
        <v>Most Preferred</v>
      </c>
      <c r="E7" s="43">
        <f t="array" ref="E7">SMALL(RANK($D$28:$D$32,$D$28:$D$32),1)</f>
        <v>1</v>
      </c>
      <c r="F7" s="43" t="str">
        <f ca="1">VLOOKUP(1,_xll.CONCAT($E$28:$E$32,$B$28:$B$32),2,0)</f>
        <v>TNR: 5</v>
      </c>
      <c r="G7" s="43" t="str">
        <f>IF($E$7=1,"Most",IF($E$7=11,"11th Most",IF($E$7=12,"12th Most",IF($E$7=13,"13th Most",IF(RIGHT($E$7, 1)="1", $E$7&amp;"st Most",IF(RIGHT($E$7,1)="2",$E$7&amp;"nd Most", IF(RIGHT($E$7,1)="3", $E$7&amp;"rd Most", IF($E$7=5, "Least", $E$7 &amp; "th Most")))))))) &amp; " Preferred"</f>
        <v>Most Preferred</v>
      </c>
    </row>
    <row r="8" spans="1:7">
      <c r="A8" s="43">
        <f t="array" ref="A8">SMALL(RANK($C$28:$C$32,$C$28:$C$32),2)</f>
        <v>2</v>
      </c>
      <c r="B8" s="43" t="str">
        <f ca="1">VLOOKUP(2,$A$28:$B$32,2,0)</f>
        <v>TNR: 3</v>
      </c>
      <c r="C8" s="43" t="str">
        <f>IF($A$8=1,"Most",IF($A$8=11,"11th Most",IF($A$8=12,"12th Most",IF($A$8=13,"13th Most",IF(RIGHT($A$8, 1)="1", $A$8&amp;"st Most",IF(RIGHT($A$8,1)="2",$A$8&amp;"nd Most", IF(RIGHT($A$8,1)="3", $A$8&amp;"rd Most", IF($A$8=5, "Least", $A$8 &amp; "th Most")))))))) &amp; " Preferred"</f>
        <v>2nd Most Preferred</v>
      </c>
      <c r="E8" s="43">
        <f t="array" ref="E8">SMALL(RANK($D$28:$D$32,$D$28:$D$32),2)</f>
        <v>2</v>
      </c>
      <c r="F8" s="43" t="str">
        <f ca="1">VLOOKUP(2,_xll.CONCAT($E$28:$E$32,$B$28:$B$32),2,0)</f>
        <v>TNR: 3</v>
      </c>
      <c r="G8" s="43" t="str">
        <f>IF($E$8=1,"Most",IF($E$8=11,"11th Most",IF($E$8=12,"12th Most",IF($E$8=13,"13th Most",IF(RIGHT($E$8, 1)="1", $E$8&amp;"st Most",IF(RIGHT($E$8,1)="2",$E$8&amp;"nd Most", IF(RIGHT($E$8,1)="3", $E$8&amp;"rd Most", IF($E$8=5, "Least", $E$8 &amp; "th Most")))))))) &amp; " Preferred"</f>
        <v>2nd Most Preferred</v>
      </c>
    </row>
    <row r="9" spans="1:7">
      <c r="A9" s="43">
        <f t="array" ref="A9">SMALL(RANK($C$28:$C$32,$C$28:$C$32),3)</f>
        <v>3</v>
      </c>
      <c r="B9" s="43" t="str">
        <f ca="1">VLOOKUP(3,$A$28:$B$32,2,0)</f>
        <v>TNR: 1</v>
      </c>
      <c r="C9" s="43" t="str">
        <f>IF($A$9=1,"Most",IF($A$9=11,"11th Most",IF($A$9=12,"12th Most",IF($A$9=13,"13th Most",IF(RIGHT($A$9, 1)="1", $A$9&amp;"st Most",IF(RIGHT($A$9,1)="2",$A$9&amp;"nd Most", IF(RIGHT($A$9,1)="3", $A$9&amp;"rd Most", IF($A$9=5, "Least", $A$9 &amp; "th Most")))))))) &amp; " Preferred"</f>
        <v>3rd Most Preferred</v>
      </c>
      <c r="E9" s="43">
        <f t="array" ref="E9">SMALL(RANK($D$28:$D$32,$D$28:$D$32),3)</f>
        <v>3</v>
      </c>
      <c r="F9" s="43" t="str">
        <f ca="1">VLOOKUP(3,_xll.CONCAT($E$28:$E$32,$B$28:$B$32),2,0)</f>
        <v>TNR: 1</v>
      </c>
      <c r="G9" s="43" t="str">
        <f>IF($E$9=1,"Most",IF($E$9=11,"11th Most",IF($E$9=12,"12th Most",IF($E$9=13,"13th Most",IF(RIGHT($E$9, 1)="1", $E$9&amp;"st Most",IF(RIGHT($E$9,1)="2",$E$9&amp;"nd Most", IF(RIGHT($E$9,1)="3", $E$9&amp;"rd Most", IF($E$9=5, "Least", $E$9 &amp; "th Most")))))))) &amp; " Preferred"</f>
        <v>3rd Most Preferred</v>
      </c>
    </row>
    <row r="10" spans="1:7">
      <c r="A10" s="43">
        <f t="array" ref="A10">SMALL(RANK($C$28:$C$32,$C$28:$C$32),4)</f>
        <v>4</v>
      </c>
      <c r="B10" s="43" t="str">
        <f ca="1">VLOOKUP(4,$A$28:$B$32,2,0)</f>
        <v>TNR: 2</v>
      </c>
      <c r="C10" s="43" t="str">
        <f>IF($A$10=1,"Most",IF($A$10=11,"11th Most",IF($A$10=12,"12th Most",IF($A$10=13,"13th Most",IF(RIGHT($A$10, 1)="1", $A$10&amp;"st Most",IF(RIGHT($A$10,1)="2",$A$10&amp;"nd Most", IF(RIGHT($A$10,1)="3", $A$10&amp;"rd Most", IF($A$10=5, "Least", $A$10 &amp; "th Most")))))))) &amp; " Preferred"</f>
        <v>4th Most Preferred</v>
      </c>
      <c r="E10" s="43">
        <f t="array" ref="E10">SMALL(RANK($D$28:$D$32,$D$28:$D$32),4)</f>
        <v>4</v>
      </c>
      <c r="F10" s="43" t="str">
        <f ca="1">VLOOKUP(4,_xll.CONCAT($E$28:$E$32,$B$28:$B$32),2,0)</f>
        <v>TNR: 2</v>
      </c>
      <c r="G10" s="43" t="str">
        <f>IF($E$10=1,"Most",IF($E$10=11,"11th Most",IF($E$10=12,"12th Most",IF($E$10=13,"13th Most",IF(RIGHT($E$10, 1)="1", $E$10&amp;"st Most",IF(RIGHT($E$10,1)="2",$E$10&amp;"nd Most", IF(RIGHT($E$10,1)="3", $E$10&amp;"rd Most", IF($E$10=5, "Least", $E$10 &amp; "th Most")))))))) &amp; " Preferred"</f>
        <v>4th Most Preferred</v>
      </c>
    </row>
    <row r="11" spans="1:7">
      <c r="A11" s="43">
        <f t="array" ref="A11">SMALL(RANK($C$28:$C$32,$C$28:$C$32),5)</f>
        <v>5</v>
      </c>
      <c r="B11" s="43" t="str">
        <f ca="1">VLOOKUP(5,$A$28:$B$32,2,0)</f>
        <v>TNR: 4</v>
      </c>
      <c r="C11" s="43" t="str">
        <f>IF($A$11=1,"Most",IF($A$11=11,"11th Most",IF($A$11=12,"12th Most",IF($A$11=13,"13th Most",IF(RIGHT($A$11, 1)="1", $A$11&amp;"st Most",IF(RIGHT($A$11,1)="2",$A$11&amp;"nd Most", IF(RIGHT($A$11,1)="3", $A$11&amp;"rd Most", IF($A$11=5, "Least", $A$11 &amp; "th Most")))))))) &amp; " Preferred"</f>
        <v>Least Preferred</v>
      </c>
      <c r="E11" s="43">
        <f t="array" ref="E11">SMALL(RANK($D$28:$D$32,$D$28:$D$32),5)</f>
        <v>5</v>
      </c>
      <c r="F11" s="43" t="str">
        <f ca="1">VLOOKUP(5,_xll.CONCAT($E$28:$E$32,$B$28:$B$32),2,0)</f>
        <v>TNR: 4</v>
      </c>
      <c r="G11" s="43" t="str">
        <f>IF($E$11=1,"Most",IF($E$11=11,"11th Most",IF($E$11=12,"12th Most",IF($E$11=13,"13th Most",IF(RIGHT($E$11, 1)="1", $E$11&amp;"st Most",IF(RIGHT($E$11,1)="2",$E$11&amp;"nd Most", IF(RIGHT($E$11,1)="3", $E$11&amp;"rd Most", IF($E$11=5, "Least", $E$11 &amp; "th Most")))))))) &amp; " Preferred"</f>
        <v>Least Preferred</v>
      </c>
    </row>
    <row r="12" spans="1:7">
      <c r="A12" s="33">
        <f t="array" aca="1" ref="A12" ca="1">SUM(IF($B$7:$B$11=$F$7:$F$11,0,1))</f>
        <v>0</v>
      </c>
    </row>
    <row r="13" spans="1:7">
      <c r="A13" s="66" t="str">
        <f ca="1">"*"&amp; IF($A$12=0,"The efficient sets are the same for both RAC values.  It is possible that the efficient set changes between the RACs.  Use SERF analysis to evaluate possible efficient set changes between the RACs.","The efficient sets are not the same for both RAC values.  This result suggests that the efficient set changes between the two RACs.  Use SERF analysis to determine the RAC(s) where the efficient set changes.")</f>
        <v>*The efficient sets are the same for both RAC values.  It is possible that the efficient set changes between the RACs.  Use SERF analysis to evaluate possible efficient set changes between the RACs.</v>
      </c>
      <c r="B13" s="66"/>
      <c r="C13" s="66"/>
      <c r="D13" s="66"/>
      <c r="E13" s="66"/>
      <c r="F13" s="66"/>
      <c r="G13" s="66"/>
    </row>
    <row r="14" spans="1:7">
      <c r="A14" s="66"/>
      <c r="B14" s="66"/>
      <c r="C14" s="66"/>
      <c r="D14" s="66"/>
      <c r="E14" s="66"/>
      <c r="F14" s="66"/>
      <c r="G14" s="66"/>
    </row>
    <row r="15" spans="1:7">
      <c r="A15" s="66"/>
      <c r="B15" s="66"/>
      <c r="C15" s="66"/>
      <c r="D15" s="66"/>
      <c r="E15" s="66"/>
      <c r="F15" s="66"/>
      <c r="G15" s="66"/>
    </row>
    <row r="17" spans="1:7" ht="12.75" thickBot="1">
      <c r="A17" s="63" t="s">
        <v>83</v>
      </c>
      <c r="B17" s="63"/>
      <c r="C17" s="63"/>
      <c r="D17" s="63"/>
      <c r="E17" s="63"/>
      <c r="F17" s="63"/>
      <c r="G17" s="63"/>
    </row>
    <row r="18" spans="1:7" ht="12.75" thickBot="1">
      <c r="A18" s="46"/>
      <c r="B18" s="46" t="s">
        <v>81</v>
      </c>
      <c r="C18" s="48" t="s">
        <v>5</v>
      </c>
      <c r="D18" s="48" t="s">
        <v>6</v>
      </c>
      <c r="E18" s="48" t="s">
        <v>84</v>
      </c>
      <c r="F18" s="48" t="s">
        <v>85</v>
      </c>
      <c r="G18" s="48" t="s">
        <v>86</v>
      </c>
    </row>
    <row r="19" spans="1:7">
      <c r="A19" s="43">
        <v>1</v>
      </c>
      <c r="B19" s="43" t="str">
        <f>SimData!$B$8</f>
        <v>TNR: 1</v>
      </c>
      <c r="C19" s="49">
        <f>AVERAGE(SimData!$B$9:$B$108)</f>
        <v>731715.20565177489</v>
      </c>
      <c r="D19" s="49">
        <f>STDEV(SimData!$B$9:$B$108)</f>
        <v>157153.71847113103</v>
      </c>
      <c r="E19" s="49">
        <f>$D$19/$C$19*100</f>
        <v>21.47744330817158</v>
      </c>
      <c r="F19" s="49">
        <f>SKEW(SimData!$B$9:$B$108)</f>
        <v>5.3829665724960458E-2</v>
      </c>
      <c r="G19" s="49">
        <f>MIN(SimData!$B$9:$B$108)</f>
        <v>325449.04978383984</v>
      </c>
    </row>
    <row r="20" spans="1:7">
      <c r="A20" s="43">
        <v>2</v>
      </c>
      <c r="B20" s="43" t="str">
        <f>SimData!$C$8</f>
        <v>TNR: 2</v>
      </c>
      <c r="C20" s="49">
        <f>AVERAGE(SimData!$C$9:$C$108)</f>
        <v>696917.96242090303</v>
      </c>
      <c r="D20" s="49">
        <f>STDEV(SimData!$C$9:$C$108)</f>
        <v>153246.11669118211</v>
      </c>
      <c r="E20" s="49">
        <f>$D$20/$C$20*100</f>
        <v>21.989118512435361</v>
      </c>
      <c r="F20" s="49">
        <f>SKEW(SimData!$C$9:$C$108)</f>
        <v>4.0592426834967679E-2</v>
      </c>
      <c r="G20" s="49">
        <f>MIN(SimData!$C$9:$C$108)</f>
        <v>309837.8339950589</v>
      </c>
    </row>
    <row r="21" spans="1:7">
      <c r="A21" s="43">
        <v>3</v>
      </c>
      <c r="B21" s="43" t="str">
        <f>SimData!$D$8</f>
        <v>TNR: 3</v>
      </c>
      <c r="C21" s="49">
        <f>AVERAGE(SimData!$D$9:$D$108)</f>
        <v>829069.19103181106</v>
      </c>
      <c r="D21" s="49">
        <f>STDEV(SimData!$D$9:$D$108)</f>
        <v>172347.30151501799</v>
      </c>
      <c r="E21" s="49">
        <f>$D$21/$C$21*100</f>
        <v>20.788048015693914</v>
      </c>
      <c r="F21" s="49">
        <f>SKEW(SimData!$D$9:$D$108)</f>
        <v>8.5876864150652543E-2</v>
      </c>
      <c r="G21" s="49">
        <f>MIN(SimData!$D$9:$D$108)</f>
        <v>387639.26468126988</v>
      </c>
    </row>
    <row r="22" spans="1:7">
      <c r="A22" s="43">
        <v>4</v>
      </c>
      <c r="B22" s="43" t="str">
        <f>SimData!$E$8</f>
        <v>TNR: 4</v>
      </c>
      <c r="C22" s="49">
        <f>AVERAGE(SimData!$E$9:$E$108)</f>
        <v>506291.05049297702</v>
      </c>
      <c r="D22" s="49">
        <f>STDEV(SimData!$E$9:$E$108)</f>
        <v>124716.64586313067</v>
      </c>
      <c r="E22" s="49">
        <f>$D$22/$C$22*100</f>
        <v>24.633389379822876</v>
      </c>
      <c r="F22" s="49">
        <f>SKEW(SimData!$E$9:$E$108)</f>
        <v>-1.6969419809832281E-2</v>
      </c>
      <c r="G22" s="49">
        <f>MIN(SimData!$E$9:$E$108)</f>
        <v>176552.41237743836</v>
      </c>
    </row>
    <row r="23" spans="1:7">
      <c r="A23" s="43">
        <v>5</v>
      </c>
      <c r="B23" s="43" t="str">
        <f>SimData!$F$8</f>
        <v>TNR: 5</v>
      </c>
      <c r="C23" s="49">
        <f>AVERAGE(SimData!$F$9:$F$108)</f>
        <v>985232.00738863205</v>
      </c>
      <c r="D23" s="49">
        <f>STDEV(SimData!$F$9:$F$108)</f>
        <v>201970.52074854576</v>
      </c>
      <c r="E23" s="49">
        <f>$D$23/$C$23*100</f>
        <v>20.499792864410768</v>
      </c>
      <c r="F23" s="49">
        <f>SKEW(SimData!$F$9:$F$108)</f>
        <v>0.13147344734378477</v>
      </c>
      <c r="G23" s="49">
        <f>MIN(SimData!$F$9:$F$108)</f>
        <v>504586.53240212891</v>
      </c>
    </row>
    <row r="25" spans="1:7" ht="12.75" thickBot="1">
      <c r="A25" s="63" t="s">
        <v>87</v>
      </c>
      <c r="B25" s="63"/>
      <c r="C25" s="63"/>
      <c r="D25" s="63"/>
      <c r="E25" s="63"/>
      <c r="F25" s="63"/>
      <c r="G25" s="63"/>
    </row>
    <row r="26" spans="1:7" ht="12.75" thickBot="1">
      <c r="A26" s="46"/>
      <c r="B26" s="46" t="s">
        <v>81</v>
      </c>
      <c r="C26" s="67" t="s">
        <v>88</v>
      </c>
      <c r="D26" s="67"/>
      <c r="E26" s="46"/>
      <c r="F26" s="67" t="s">
        <v>89</v>
      </c>
      <c r="G26" s="67"/>
    </row>
    <row r="27" spans="1:7" ht="12.75" thickBot="1">
      <c r="C27" s="48" t="s">
        <v>90</v>
      </c>
      <c r="D27" s="48" t="s">
        <v>91</v>
      </c>
      <c r="E27" s="48"/>
      <c r="F27" s="48" t="s">
        <v>90</v>
      </c>
      <c r="G27" s="48" t="s">
        <v>91</v>
      </c>
    </row>
    <row r="28" spans="1:7">
      <c r="A28" s="33">
        <f t="array" aca="1" ref="A28" ca="1">SUM(1*($C$28&lt;$C$28:$C$32))+1+IF(ROW($C$28)-ROW($C$28)=0,0, SUM(1*($C$28=OFFSET($C$28,0,0,INDEX(ROW($C$28)-ROW($C$28)+1,1)-1,1))))</f>
        <v>3</v>
      </c>
      <c r="B28" s="43" t="str">
        <f>SimData!$B$8</f>
        <v>TNR: 1</v>
      </c>
      <c r="C28" s="49">
        <f>_xll.CERTEQ(SimData!$B$9:$B$108,$C$5)</f>
        <v>731715.20565177489</v>
      </c>
      <c r="D28" s="49">
        <f>_xll.CERTEQ(SimData!$B$9:$B$108,$G$5)</f>
        <v>616198.60093041079</v>
      </c>
      <c r="E28" s="33">
        <f t="array" aca="1" ref="E28" ca="1">SUM(1*($D$28&lt;$D$28:$D$32))+1+IF(ROW($D$28)-ROW($D$28)=0,0, SUM(1*($D$28=OFFSET($D$28,0,0,INDEX(ROW($D$28)-ROW($D$28)+1,1)-1,1))))</f>
        <v>3</v>
      </c>
      <c r="F28" s="49">
        <f>_xll.CERTEQ(SimData!$B$9:$B$108,$C$5,FALSE)</f>
        <v>731715.20565177489</v>
      </c>
      <c r="G28" s="49">
        <f>_xll.CERTEQ(SimData!$B$9:$B$108,$G$5,FALSE)</f>
        <v>582753.49628216343</v>
      </c>
    </row>
    <row r="29" spans="1:7">
      <c r="A29" s="33">
        <f t="array" aca="1" ref="A29" ca="1">SUM(1*($C$29&lt;$C$28:$C$32))+1+IF(ROW($C$29)-ROW($C$28)=0,0, SUM(1*($C$29=OFFSET($C$28,0,0,INDEX(ROW($C$29)-ROW($C$28)+1,1)-1,1))))</f>
        <v>4</v>
      </c>
      <c r="B29" s="43" t="str">
        <f>SimData!$C$8</f>
        <v>TNR: 2</v>
      </c>
      <c r="C29" s="49">
        <f>_xll.CERTEQ(SimData!$C$9:$C$108,$C$5)</f>
        <v>696917.96242090303</v>
      </c>
      <c r="D29" s="49">
        <f>_xll.CERTEQ(SimData!$C$9:$C$108,$G$5)</f>
        <v>586526.95776954619</v>
      </c>
      <c r="E29" s="33">
        <f t="array" aca="1" ref="E29" ca="1">SUM(1*($D$29&lt;$D$28:$D$32))+1+IF(ROW($D$29)-ROW($D$28)=0,0, SUM(1*($D$29=OFFSET($D$28,0,0,INDEX(ROW($D$29)-ROW($D$28)+1,1)-1,1))))</f>
        <v>4</v>
      </c>
      <c r="F29" s="49">
        <f>_xll.CERTEQ(SimData!$C$9:$C$108,$C$5,FALSE)</f>
        <v>696917.96242090303</v>
      </c>
      <c r="G29" s="49">
        <f>_xll.CERTEQ(SimData!$C$9:$C$108,$G$5,FALSE)</f>
        <v>556105.69088065985</v>
      </c>
    </row>
    <row r="30" spans="1:7">
      <c r="A30" s="33">
        <f t="array" aca="1" ref="A30" ca="1">SUM(1*($C$30&lt;$C$28:$C$32))+1+IF(ROW($C$30)-ROW($C$28)=0,0, SUM(1*($C$30=OFFSET($C$28,0,0,INDEX(ROW($C$30)-ROW($C$28)+1,1)-1,1))))</f>
        <v>2</v>
      </c>
      <c r="B30" s="43" t="str">
        <f>SimData!$D$8</f>
        <v>TNR: 3</v>
      </c>
      <c r="C30" s="49">
        <f>_xll.CERTEQ(SimData!$D$9:$D$108,$C$5)</f>
        <v>829069.19103181106</v>
      </c>
      <c r="D30" s="49">
        <f>_xll.CERTEQ(SimData!$D$9:$D$108,$G$5)</f>
        <v>693580.48267822864</v>
      </c>
      <c r="E30" s="33">
        <f t="array" aca="1" ref="E30" ca="1">SUM(1*($D$30&lt;$D$28:$D$32))+1+IF(ROW($D$30)-ROW($D$28)=0,0, SUM(1*($D$30=OFFSET($D$28,0,0,INDEX(ROW($D$30)-ROW($D$28)+1,1)-1,1))))</f>
        <v>2</v>
      </c>
      <c r="F30" s="49">
        <f>_xll.CERTEQ(SimData!$D$9:$D$108,$C$5,FALSE)</f>
        <v>829069.19103181106</v>
      </c>
      <c r="G30" s="49">
        <f>_xll.CERTEQ(SimData!$D$9:$D$108,$G$5,FALSE)</f>
        <v>654880.49869410333</v>
      </c>
    </row>
    <row r="31" spans="1:7">
      <c r="A31" s="33">
        <f t="array" aca="1" ref="A31" ca="1">SUM(1*($C$31&lt;$C$28:$C$32))+1+IF(ROW($C$31)-ROW($C$28)=0,0, SUM(1*($C$31=OFFSET($C$28,0,0,INDEX(ROW($C$31)-ROW($C$28)+1,1)-1,1))))</f>
        <v>5</v>
      </c>
      <c r="B31" s="43" t="str">
        <f>SimData!$E$8</f>
        <v>TNR: 4</v>
      </c>
      <c r="C31" s="49">
        <f>_xll.CERTEQ(SimData!$E$9:$E$108,$C$5)</f>
        <v>506291.05049297702</v>
      </c>
      <c r="D31" s="49">
        <f>_xll.CERTEQ(SimData!$E$9:$E$108,$G$5)</f>
        <v>430052.37797748775</v>
      </c>
      <c r="E31" s="33">
        <f t="array" aca="1" ref="E31" ca="1">SUM(1*($D$31&lt;$D$28:$D$32))+1+IF(ROW($D$31)-ROW($D$28)=0,0, SUM(1*($D$31=OFFSET($D$28,0,0,INDEX(ROW($D$31)-ROW($D$28)+1,1)-1,1))))</f>
        <v>5</v>
      </c>
      <c r="F31" s="49">
        <f>_xll.CERTEQ(SimData!$E$9:$E$108,$C$5,FALSE)</f>
        <v>506291.05049297702</v>
      </c>
      <c r="G31" s="49">
        <f>_xll.CERTEQ(SimData!$E$9:$E$108,$G$5,FALSE)</f>
        <v>405458.24266658636</v>
      </c>
    </row>
    <row r="32" spans="1:7">
      <c r="A32" s="33">
        <f t="array" aca="1" ref="A32" ca="1">SUM(1*($C$32&lt;$C$28:$C$32))+1+IF(ROW($C$32)-ROW($C$28)=0,0, SUM(1*($C$32=OFFSET($C$28,0,0,INDEX(ROW($C$32)-ROW($C$28)+1,1)-1,1))))</f>
        <v>1</v>
      </c>
      <c r="B32" s="43" t="str">
        <f>SimData!$F$8</f>
        <v>TNR: 5</v>
      </c>
      <c r="C32" s="49">
        <f>_xll.CERTEQ(SimData!$F$9:$F$108,$C$5)</f>
        <v>985232.00738863205</v>
      </c>
      <c r="D32" s="49">
        <f>_xll.CERTEQ(SimData!$F$9:$F$108,$G$5)</f>
        <v>811237.00103867881</v>
      </c>
      <c r="E32" s="33">
        <f t="array" aca="1" ref="E32" ca="1">SUM(1*($D$32&lt;$D$28:$D$32))+1+IF(ROW($D$32)-ROW($D$28)=0,0, SUM(1*($D$32=OFFSET($D$28,0,0,INDEX(ROW($D$32)-ROW($D$28)+1,1)-1,1))))</f>
        <v>1</v>
      </c>
      <c r="F32" s="49">
        <f>_xll.CERTEQ(SimData!$F$9:$F$108,$C$5,FALSE)</f>
        <v>985232.00738863205</v>
      </c>
      <c r="G32" s="49">
        <f>_xll.CERTEQ(SimData!$F$9:$F$108,$G$5,FALSE)</f>
        <v>770465.39009348489</v>
      </c>
    </row>
    <row r="34" spans="1:7" ht="12.75" thickBot="1">
      <c r="A34" s="63" t="s">
        <v>92</v>
      </c>
      <c r="B34" s="63"/>
      <c r="C34" s="63"/>
      <c r="D34" s="63"/>
      <c r="E34" s="63"/>
      <c r="F34" s="63"/>
      <c r="G34" s="63"/>
    </row>
    <row r="35" spans="1:7">
      <c r="C35" s="64" t="s">
        <v>93</v>
      </c>
      <c r="D35" s="64"/>
      <c r="F35" s="64" t="s">
        <v>94</v>
      </c>
      <c r="G35" s="64"/>
    </row>
    <row r="36" spans="1:7">
      <c r="B36" s="43" t="s">
        <v>95</v>
      </c>
      <c r="C36" s="44" t="s">
        <v>96</v>
      </c>
      <c r="D36" s="44" t="s">
        <v>97</v>
      </c>
      <c r="E36" s="44"/>
      <c r="F36" s="44" t="s">
        <v>96</v>
      </c>
      <c r="G36" s="44" t="s">
        <v>97</v>
      </c>
    </row>
    <row r="37" spans="1:7" ht="12.75" thickBot="1">
      <c r="A37" s="45"/>
      <c r="B37" s="45" t="s">
        <v>98</v>
      </c>
      <c r="C37" s="47" t="s">
        <v>99</v>
      </c>
      <c r="D37" s="47" t="s">
        <v>100</v>
      </c>
      <c r="E37" s="47"/>
      <c r="F37" s="47" t="s">
        <v>99</v>
      </c>
      <c r="G37" s="47" t="s">
        <v>100</v>
      </c>
    </row>
    <row r="38" spans="1:7">
      <c r="A38" s="43">
        <v>1</v>
      </c>
      <c r="B38" s="43" t="str">
        <f ca="1">$B$7</f>
        <v>TNR: 5</v>
      </c>
      <c r="C38" s="65" t="s">
        <v>101</v>
      </c>
      <c r="D38" s="65"/>
      <c r="E38" s="65"/>
    </row>
    <row r="39" spans="1:7">
      <c r="A39" s="43">
        <v>2</v>
      </c>
      <c r="B39" s="43" t="str">
        <f ca="1">$B$8</f>
        <v>TNR: 3</v>
      </c>
      <c r="C39" s="49">
        <f ca="1">VLOOKUP($B$38,$B$28:$D$32,2,FALSE)-VLOOKUP($B$39,$B$28:$D$32,2,FALSE)</f>
        <v>156162.81635682099</v>
      </c>
      <c r="D39" s="49">
        <f ca="1">$C$39/VLOOKUP($B$38,$B$19:$C$23,2,FALSE)*100</f>
        <v>15.85035962957925</v>
      </c>
      <c r="E39" s="49"/>
      <c r="F39" s="49">
        <f ca="1">VLOOKUP($B$38,$B$28:$D$32,3,FALSE)-VLOOKUP($B$39,$B$28:$D$32,3,FALSE)</f>
        <v>117656.51836045017</v>
      </c>
      <c r="G39" s="49">
        <f ca="1">$F$39/VLOOKUP($B$38,$B$19:$C$23,2,FALSE)*100</f>
        <v>11.942011371747862</v>
      </c>
    </row>
    <row r="40" spans="1:7">
      <c r="A40" s="43">
        <v>3</v>
      </c>
      <c r="B40" s="43" t="str">
        <f ca="1">$B$9</f>
        <v>TNR: 1</v>
      </c>
      <c r="C40" s="49">
        <f ca="1">VLOOKUP($B$38,$B$28:$D$32,2,FALSE)-VLOOKUP($B$40,$B$28:$D$32,2,FALSE)</f>
        <v>253516.80173685716</v>
      </c>
      <c r="D40" s="49">
        <f ca="1">$C$40/VLOOKUP($B$38,$B$19:$C$23,2,FALSE)*100</f>
        <v>25.731685515253016</v>
      </c>
      <c r="E40" s="49"/>
      <c r="F40" s="49">
        <f ca="1">VLOOKUP($B$38,$B$28:$D$32,3,FALSE)-VLOOKUP($B$40,$B$28:$D$32,3,FALSE)</f>
        <v>195038.40010826802</v>
      </c>
      <c r="G40" s="49">
        <f ca="1">$F$40/VLOOKUP($B$38,$B$19:$C$23,2,FALSE)*100</f>
        <v>19.796189998457255</v>
      </c>
    </row>
    <row r="41" spans="1:7">
      <c r="A41" s="43">
        <v>4</v>
      </c>
      <c r="B41" s="43" t="str">
        <f ca="1">$B$10</f>
        <v>TNR: 2</v>
      </c>
      <c r="C41" s="49">
        <f ca="1">VLOOKUP($B$38,$B$28:$D$32,2,FALSE)-VLOOKUP($B$41,$B$28:$D$32,2,FALSE)</f>
        <v>288314.04496772902</v>
      </c>
      <c r="D41" s="49">
        <f ca="1">$C$41/VLOOKUP($B$38,$B$19:$C$23,2,FALSE)*100</f>
        <v>29.263568662563905</v>
      </c>
      <c r="E41" s="49"/>
      <c r="F41" s="49">
        <f ca="1">VLOOKUP($B$38,$B$28:$D$32,3,FALSE)-VLOOKUP($B$41,$B$28:$D$32,3,FALSE)</f>
        <v>224710.04326913261</v>
      </c>
      <c r="G41" s="49">
        <f ca="1">$F$41/VLOOKUP($B$38,$B$19:$C$23,2,FALSE)*100</f>
        <v>22.807830194710075</v>
      </c>
    </row>
    <row r="42" spans="1:7">
      <c r="A42" s="43">
        <v>5</v>
      </c>
      <c r="B42" s="43" t="str">
        <f ca="1">$B$11</f>
        <v>TNR: 4</v>
      </c>
      <c r="C42" s="49">
        <f ca="1">VLOOKUP($B$38,$B$28:$D$32,2,FALSE)-VLOOKUP($B$42,$B$28:$D$32,2,FALSE)</f>
        <v>478940.95689565502</v>
      </c>
      <c r="D42" s="49">
        <f ca="1">$C$42/VLOOKUP($B$38,$B$19:$C$23,2,FALSE)*100</f>
        <v>48.611997306613411</v>
      </c>
      <c r="E42" s="49"/>
      <c r="F42" s="49">
        <f ca="1">VLOOKUP($B$38,$B$28:$D$32,3,FALSE)-VLOOKUP($B$42,$B$28:$D$32,3,FALSE)</f>
        <v>381184.62306119106</v>
      </c>
      <c r="G42" s="49">
        <f ca="1">$F$42/VLOOKUP($B$38,$B$19:$C$23,2,FALSE)*100</f>
        <v>38.689833481103094</v>
      </c>
    </row>
    <row r="44" spans="1:7">
      <c r="A44" s="43">
        <v>2</v>
      </c>
      <c r="B44" s="43" t="str">
        <f ca="1">$B$8</f>
        <v>TNR: 3</v>
      </c>
      <c r="C44" s="62" t="s">
        <v>102</v>
      </c>
      <c r="D44" s="62"/>
      <c r="E44" s="62"/>
    </row>
    <row r="45" spans="1:7">
      <c r="A45" s="43">
        <v>3</v>
      </c>
      <c r="B45" s="43" t="str">
        <f ca="1">$B$9</f>
        <v>TNR: 1</v>
      </c>
      <c r="C45" s="49">
        <f ca="1">VLOOKUP($B$44,$B$28:$D$32,2,FALSE)-VLOOKUP($B$45,$B$28:$D$32,2,FALSE)</f>
        <v>97353.985380036174</v>
      </c>
      <c r="D45" s="49">
        <f ca="1">$C$45/VLOOKUP($B$44,$B$19:$C$23,2,FALSE)*100</f>
        <v>11.742564605358824</v>
      </c>
      <c r="E45" s="49"/>
      <c r="F45" s="49">
        <f ca="1">VLOOKUP($B$44,$B$28:$D$32,3,FALSE)-VLOOKUP($B$45,$B$28:$D$32,3,FALSE)</f>
        <v>77381.881747817853</v>
      </c>
      <c r="G45" s="49">
        <f ca="1">$F$45/VLOOKUP($B$44,$B$19:$C$23,2,FALSE)*100</f>
        <v>9.3335854938129934</v>
      </c>
    </row>
    <row r="46" spans="1:7">
      <c r="A46" s="43">
        <v>4</v>
      </c>
      <c r="B46" s="43" t="str">
        <f ca="1">$B$10</f>
        <v>TNR: 2</v>
      </c>
      <c r="C46" s="49">
        <f ca="1">VLOOKUP($B$44,$B$28:$D$32,2,FALSE)-VLOOKUP($B$46,$B$28:$D$32,2,FALSE)</f>
        <v>132151.22861090803</v>
      </c>
      <c r="D46" s="49">
        <f ca="1">$C$46/VLOOKUP($B$44,$B$19:$C$23,2,FALSE)*100</f>
        <v>15.939710465714004</v>
      </c>
      <c r="E46" s="49"/>
      <c r="F46" s="49">
        <f ca="1">VLOOKUP($B$44,$B$28:$D$32,3,FALSE)-VLOOKUP($B$46,$B$28:$D$32,3,FALSE)</f>
        <v>107053.52490868245</v>
      </c>
      <c r="G46" s="49">
        <f ca="1">$F$46/VLOOKUP($B$44,$B$19:$C$23,2,FALSE)*100</f>
        <v>12.912495852782794</v>
      </c>
    </row>
    <row r="47" spans="1:7">
      <c r="A47" s="43">
        <v>5</v>
      </c>
      <c r="B47" s="43" t="str">
        <f ca="1">$B$11</f>
        <v>TNR: 4</v>
      </c>
      <c r="C47" s="49">
        <f ca="1">VLOOKUP($B$44,$B$28:$D$32,2,FALSE)-VLOOKUP($B$47,$B$28:$D$32,2,FALSE)</f>
        <v>322778.14053883404</v>
      </c>
      <c r="D47" s="49">
        <f ca="1">$C$47/VLOOKUP($B$44,$B$19:$C$23,2,FALSE)*100</f>
        <v>38.932593808862109</v>
      </c>
      <c r="E47" s="49"/>
      <c r="F47" s="49">
        <f ca="1">VLOOKUP($B$44,$B$28:$D$32,3,FALSE)-VLOOKUP($B$47,$B$28:$D$32,3,FALSE)</f>
        <v>263528.10470074089</v>
      </c>
      <c r="G47" s="49">
        <f ca="1">$F$47/VLOOKUP($B$44,$B$19:$C$23,2,FALSE)*100</f>
        <v>31.786020702659236</v>
      </c>
    </row>
    <row r="49" spans="1:10">
      <c r="A49" s="43">
        <v>3</v>
      </c>
      <c r="B49" s="43" t="str">
        <f ca="1">$B$9</f>
        <v>TNR: 1</v>
      </c>
      <c r="C49" s="62" t="s">
        <v>102</v>
      </c>
      <c r="D49" s="62"/>
      <c r="E49" s="62"/>
    </row>
    <row r="50" spans="1:10">
      <c r="A50" s="43">
        <v>4</v>
      </c>
      <c r="B50" s="43" t="str">
        <f ca="1">$B$10</f>
        <v>TNR: 2</v>
      </c>
      <c r="C50" s="49">
        <f ca="1">VLOOKUP($B$49,$B$28:$D$32,2,FALSE)-VLOOKUP($B$50,$B$28:$D$32,2,FALSE)</f>
        <v>34797.243230871856</v>
      </c>
      <c r="D50" s="49">
        <f ca="1">$C$50/VLOOKUP($B$49,$B$19:$C$23,2,FALSE)*100</f>
        <v>4.7555719714579707</v>
      </c>
      <c r="E50" s="49"/>
      <c r="F50" s="49">
        <f ca="1">VLOOKUP($B$49,$B$28:$D$32,3,FALSE)-VLOOKUP($B$50,$B$28:$D$32,3,FALSE)</f>
        <v>29671.643160864594</v>
      </c>
      <c r="G50" s="49">
        <f ca="1">$F$50/VLOOKUP($B$49,$B$19:$C$23,2,FALSE)*100</f>
        <v>4.0550808472586812</v>
      </c>
    </row>
    <row r="51" spans="1:10">
      <c r="A51" s="43">
        <v>5</v>
      </c>
      <c r="B51" s="43" t="str">
        <f ca="1">$B$11</f>
        <v>TNR: 4</v>
      </c>
      <c r="C51" s="49">
        <f ca="1">VLOOKUP($B$49,$B$28:$D$32,2,FALSE)-VLOOKUP($B$51,$B$28:$D$32,2,FALSE)</f>
        <v>225424.15515879786</v>
      </c>
      <c r="D51" s="49">
        <f ca="1">$C$51/VLOOKUP($B$49,$B$19:$C$23,2,FALSE)*100</f>
        <v>30.80763573281239</v>
      </c>
      <c r="E51" s="49"/>
      <c r="F51" s="49">
        <f ca="1">VLOOKUP($B$49,$B$28:$D$32,3,FALSE)-VLOOKUP($B$51,$B$28:$D$32,3,FALSE)</f>
        <v>186146.22295292304</v>
      </c>
      <c r="G51" s="49">
        <f ca="1">$F$51/VLOOKUP($B$49,$B$19:$C$23,2,FALSE)*100</f>
        <v>25.439709536596744</v>
      </c>
    </row>
    <row r="53" spans="1:10">
      <c r="A53" s="43">
        <v>4</v>
      </c>
      <c r="B53" s="43" t="str">
        <f ca="1">$B$10</f>
        <v>TNR: 2</v>
      </c>
      <c r="C53" s="62" t="s">
        <v>102</v>
      </c>
      <c r="D53" s="62"/>
      <c r="E53" s="62"/>
    </row>
    <row r="54" spans="1:10">
      <c r="A54" s="43">
        <v>5</v>
      </c>
      <c r="B54" s="43" t="str">
        <f ca="1">$B$11</f>
        <v>TNR: 4</v>
      </c>
      <c r="C54" s="49">
        <f ca="1">VLOOKUP($B$53,$B$28:$D$32,2,FALSE)-VLOOKUP($B$54,$B$28:$D$32,2,FALSE)</f>
        <v>190626.911927926</v>
      </c>
      <c r="D54" s="49">
        <f ca="1">$C$54/VLOOKUP($B$53,$B$19:$C$23,2,FALSE)*100</f>
        <v>27.352848140940445</v>
      </c>
      <c r="E54" s="49"/>
      <c r="F54" s="49">
        <f ca="1">VLOOKUP($B$53,$B$28:$D$32,3,FALSE)-VLOOKUP($B$54,$B$28:$D$32,3,FALSE)</f>
        <v>156474.57979205844</v>
      </c>
      <c r="G54" s="49">
        <f ca="1">$F$54/VLOOKUP($B$53,$B$19:$C$23,2,FALSE)*100</f>
        <v>22.452367169373623</v>
      </c>
    </row>
    <row r="57" spans="1:10">
      <c r="A57" s="43" t="s">
        <v>103</v>
      </c>
    </row>
    <row r="58" spans="1:10" ht="12.75" thickBot="1">
      <c r="A58" s="45" t="str">
        <f>SimData!$B$8</f>
        <v>TNR: 1</v>
      </c>
      <c r="B58" s="45" t="s">
        <v>104</v>
      </c>
      <c r="C58" s="45" t="str">
        <f>SimData!$C$8</f>
        <v>TNR: 2</v>
      </c>
      <c r="D58" s="45" t="s">
        <v>104</v>
      </c>
      <c r="E58" s="45" t="str">
        <f>SimData!$D$8</f>
        <v>TNR: 3</v>
      </c>
      <c r="F58" s="45" t="s">
        <v>104</v>
      </c>
      <c r="G58" s="45" t="str">
        <f>SimData!$E$8</f>
        <v>TNR: 4</v>
      </c>
      <c r="H58" s="32" t="s">
        <v>104</v>
      </c>
      <c r="I58" s="32" t="str">
        <f>SimData!$F$8</f>
        <v>TNR: 5</v>
      </c>
      <c r="J58" s="32" t="s">
        <v>104</v>
      </c>
    </row>
    <row r="59" spans="1:10">
      <c r="A59" s="43">
        <f>SMALL(SimData!$B$9:$B$108,1)</f>
        <v>325449.04978383984</v>
      </c>
      <c r="B59" s="43">
        <v>0</v>
      </c>
      <c r="C59" s="43">
        <f>SMALL(SimData!$C$9:$C$108,1)</f>
        <v>309837.8339950589</v>
      </c>
      <c r="D59" s="43">
        <v>0</v>
      </c>
      <c r="E59" s="43">
        <f>SMALL(SimData!$D$9:$D$108,1)</f>
        <v>387639.26468126988</v>
      </c>
      <c r="F59" s="43">
        <v>0</v>
      </c>
      <c r="G59" s="43">
        <f>SMALL(SimData!$E$9:$E$108,1)</f>
        <v>176552.41237743836</v>
      </c>
      <c r="H59">
        <v>0</v>
      </c>
      <c r="I59">
        <f>SMALL(SimData!$F$9:$F$108,1)</f>
        <v>504586.53240212891</v>
      </c>
      <c r="J59">
        <v>0</v>
      </c>
    </row>
    <row r="60" spans="1:10">
      <c r="A60" s="43">
        <f>SMALL(SimData!$B$9:$B$108,2)</f>
        <v>398509.7157484832</v>
      </c>
      <c r="B60" s="43">
        <f>1/(COUNT(SimData!$B$9:$B$108)-1)+$B$59</f>
        <v>1.0101010101010102E-2</v>
      </c>
      <c r="C60" s="43">
        <f>SMALL(SimData!$C$9:$C$108,2)</f>
        <v>371367.1585141503</v>
      </c>
      <c r="D60" s="43">
        <f>1/(COUNT(SimData!$C$9:$C$108)-1)+$D$59</f>
        <v>1.0101010101010102E-2</v>
      </c>
      <c r="E60" s="43">
        <f>SMALL(SimData!$D$9:$D$108,2)</f>
        <v>469443.4022084797</v>
      </c>
      <c r="F60" s="43">
        <f>1/(COUNT(SimData!$D$9:$D$108)-1)+$F$59</f>
        <v>1.0101010101010102E-2</v>
      </c>
      <c r="G60" s="43">
        <f>SMALL(SimData!$E$9:$E$108,2)</f>
        <v>235585.05514335382</v>
      </c>
      <c r="H60">
        <f>1/(COUNT(SimData!$E$9:$E$108)-1)+$H$59</f>
        <v>1.0101010101010102E-2</v>
      </c>
      <c r="I60">
        <f>SMALL(SimData!$F$9:$F$108,2)</f>
        <v>578579.70504283695</v>
      </c>
      <c r="J60">
        <f>1/(COUNT(SimData!$F$9:$F$108)-1)+$J$59</f>
        <v>1.0101010101010102E-2</v>
      </c>
    </row>
    <row r="61" spans="1:10">
      <c r="A61" s="43">
        <f>SMALL(SimData!$B$9:$B$108,3)</f>
        <v>440038.69032892218</v>
      </c>
      <c r="B61" s="43">
        <f>1/(COUNT(SimData!$B$9:$B$108)-1)+$B$60</f>
        <v>2.0202020202020204E-2</v>
      </c>
      <c r="C61" s="43">
        <f>SMALL(SimData!$C$9:$C$108,3)</f>
        <v>373754.4332397338</v>
      </c>
      <c r="D61" s="43">
        <f>1/(COUNT(SimData!$C$9:$C$108)-1)+$D$60</f>
        <v>2.0202020202020204E-2</v>
      </c>
      <c r="E61" s="43">
        <f>SMALL(SimData!$D$9:$D$108,3)</f>
        <v>518447.8462847076</v>
      </c>
      <c r="F61" s="43">
        <f>1/(COUNT(SimData!$D$9:$D$108)-1)+$F$60</f>
        <v>2.0202020202020204E-2</v>
      </c>
      <c r="G61" s="43">
        <f>SMALL(SimData!$E$9:$E$108,3)</f>
        <v>242441.04965096829</v>
      </c>
      <c r="H61">
        <f>1/(COUNT(SimData!$E$9:$E$108)-1)+$H$60</f>
        <v>2.0202020202020204E-2</v>
      </c>
      <c r="I61">
        <f>SMALL(SimData!$F$9:$F$108,3)</f>
        <v>605551.00646678742</v>
      </c>
      <c r="J61">
        <f>1/(COUNT(SimData!$F$9:$F$108)-1)+$J$60</f>
        <v>2.0202020202020204E-2</v>
      </c>
    </row>
    <row r="62" spans="1:10">
      <c r="A62" s="43">
        <f>SMALL(SimData!$B$9:$B$108,4)</f>
        <v>445074.51914516214</v>
      </c>
      <c r="B62" s="43">
        <f>1/(COUNT(SimData!$B$9:$B$108)-1)+$B$61</f>
        <v>3.0303030303030304E-2</v>
      </c>
      <c r="C62" s="43">
        <f>SMALL(SimData!$C$9:$C$108,4)</f>
        <v>414029.57131593773</v>
      </c>
      <c r="D62" s="43">
        <f>1/(COUNT(SimData!$C$9:$C$108)-1)+$D$61</f>
        <v>3.0303030303030304E-2</v>
      </c>
      <c r="E62" s="43">
        <f>SMALL(SimData!$D$9:$D$108,4)</f>
        <v>525417.89831804065</v>
      </c>
      <c r="F62" s="43">
        <f>1/(COUNT(SimData!$D$9:$D$108)-1)+$F$61</f>
        <v>3.0303030303030304E-2</v>
      </c>
      <c r="G62" s="43">
        <f>SMALL(SimData!$E$9:$E$108,4)</f>
        <v>278742.25787777291</v>
      </c>
      <c r="H62">
        <f>1/(COUNT(SimData!$E$9:$E$108)-1)+$H$61</f>
        <v>3.0303030303030304E-2</v>
      </c>
      <c r="I62">
        <f>SMALL(SimData!$F$9:$F$108,4)</f>
        <v>620204.81590745936</v>
      </c>
      <c r="J62">
        <f>1/(COUNT(SimData!$F$9:$F$108)-1)+$J$61</f>
        <v>3.0303030303030304E-2</v>
      </c>
    </row>
    <row r="63" spans="1:10">
      <c r="A63" s="43">
        <f>SMALL(SimData!$B$9:$B$108,5)</f>
        <v>457513.3153491671</v>
      </c>
      <c r="B63" s="43">
        <f>1/(COUNT(SimData!$B$9:$B$108)-1)+$B$62</f>
        <v>4.0404040404040407E-2</v>
      </c>
      <c r="C63" s="43">
        <f>SMALL(SimData!$C$9:$C$108,5)</f>
        <v>437096.32306338812</v>
      </c>
      <c r="D63" s="43">
        <f>1/(COUNT(SimData!$C$9:$C$108)-1)+$D$62</f>
        <v>4.0404040404040407E-2</v>
      </c>
      <c r="E63" s="43">
        <f>SMALL(SimData!$D$9:$D$108,5)</f>
        <v>527869.40062706033</v>
      </c>
      <c r="F63" s="43">
        <f>1/(COUNT(SimData!$D$9:$D$108)-1)+$F$62</f>
        <v>4.0404040404040407E-2</v>
      </c>
      <c r="G63" s="43">
        <f>SMALL(SimData!$E$9:$E$108,5)</f>
        <v>286661.4915867424</v>
      </c>
      <c r="H63">
        <f>1/(COUNT(SimData!$E$9:$E$108)-1)+$H$62</f>
        <v>4.0404040404040407E-2</v>
      </c>
      <c r="I63">
        <f>SMALL(SimData!$F$9:$F$108,5)</f>
        <v>623625.66828882555</v>
      </c>
      <c r="J63">
        <f>1/(COUNT(SimData!$F$9:$F$108)-1)+$J$62</f>
        <v>4.0404040404040407E-2</v>
      </c>
    </row>
    <row r="64" spans="1:10">
      <c r="A64" s="43">
        <f>SMALL(SimData!$B$9:$B$108,6)</f>
        <v>463908.53992020962</v>
      </c>
      <c r="B64" s="43">
        <f>1/(COUNT(SimData!$B$9:$B$108)-1)+$B$63</f>
        <v>5.0505050505050511E-2</v>
      </c>
      <c r="C64" s="43">
        <f>SMALL(SimData!$C$9:$C$108,6)</f>
        <v>447279.32516437292</v>
      </c>
      <c r="D64" s="43">
        <f>1/(COUNT(SimData!$C$9:$C$108)-1)+$D$63</f>
        <v>5.0505050505050511E-2</v>
      </c>
      <c r="E64" s="43">
        <f>SMALL(SimData!$D$9:$D$108,6)</f>
        <v>535633.95044525876</v>
      </c>
      <c r="F64" s="43">
        <f>1/(COUNT(SimData!$D$9:$D$108)-1)+$F$63</f>
        <v>5.0505050505050511E-2</v>
      </c>
      <c r="G64" s="43">
        <f>SMALL(SimData!$E$9:$E$108,6)</f>
        <v>318728.60997296596</v>
      </c>
      <c r="H64">
        <f>1/(COUNT(SimData!$E$9:$E$108)-1)+$H$63</f>
        <v>5.0505050505050511E-2</v>
      </c>
      <c r="I64">
        <f>SMALL(SimData!$F$9:$F$108,6)</f>
        <v>627582.33694725076</v>
      </c>
      <c r="J64">
        <f>1/(COUNT(SimData!$F$9:$F$108)-1)+$J$63</f>
        <v>5.0505050505050511E-2</v>
      </c>
    </row>
    <row r="65" spans="1:10">
      <c r="A65" s="43">
        <f>SMALL(SimData!$B$9:$B$108,7)</f>
        <v>487353.9008737572</v>
      </c>
      <c r="B65" s="43">
        <f>1/(COUNT(SimData!$B$9:$B$108)-1)+$B$64</f>
        <v>6.0606060606060615E-2</v>
      </c>
      <c r="C65" s="43">
        <f>SMALL(SimData!$C$9:$C$108,7)</f>
        <v>451653.79568053398</v>
      </c>
      <c r="D65" s="43">
        <f>1/(COUNT(SimData!$C$9:$C$108)-1)+$D$64</f>
        <v>6.0606060606060615E-2</v>
      </c>
      <c r="E65" s="43">
        <f>SMALL(SimData!$D$9:$D$108,7)</f>
        <v>556518.63191704056</v>
      </c>
      <c r="F65" s="43">
        <f>1/(COUNT(SimData!$D$9:$D$108)-1)+$F$64</f>
        <v>6.0606060606060615E-2</v>
      </c>
      <c r="G65" s="43">
        <f>SMALL(SimData!$E$9:$E$108,7)</f>
        <v>318757.38310771598</v>
      </c>
      <c r="H65">
        <f>1/(COUNT(SimData!$E$9:$E$108)-1)+$H$64</f>
        <v>6.0606060606060615E-2</v>
      </c>
      <c r="I65">
        <f>SMALL(SimData!$F$9:$F$108,7)</f>
        <v>682168.38575086917</v>
      </c>
      <c r="J65">
        <f>1/(COUNT(SimData!$F$9:$F$108)-1)+$J$64</f>
        <v>6.0606060606060615E-2</v>
      </c>
    </row>
    <row r="66" spans="1:10">
      <c r="A66" s="43">
        <f>SMALL(SimData!$B$9:$B$108,8)</f>
        <v>530632.00482628611</v>
      </c>
      <c r="B66" s="43">
        <f>1/(COUNT(SimData!$B$9:$B$108)-1)+$B$65</f>
        <v>7.0707070707070718E-2</v>
      </c>
      <c r="C66" s="43">
        <f>SMALL(SimData!$C$9:$C$108,8)</f>
        <v>505256.97595912893</v>
      </c>
      <c r="D66" s="43">
        <f>1/(COUNT(SimData!$C$9:$C$108)-1)+$D$65</f>
        <v>7.0707070707070718E-2</v>
      </c>
      <c r="E66" s="43">
        <f>SMALL(SimData!$D$9:$D$108,8)</f>
        <v>608789.08304547926</v>
      </c>
      <c r="F66" s="43">
        <f>1/(COUNT(SimData!$D$9:$D$108)-1)+$F$65</f>
        <v>7.0707070707070718E-2</v>
      </c>
      <c r="G66" s="43">
        <f>SMALL(SimData!$E$9:$E$108,8)</f>
        <v>333724.81564695947</v>
      </c>
      <c r="H66">
        <f>1/(COUNT(SimData!$E$9:$E$108)-1)+$H$65</f>
        <v>7.0707070707070718E-2</v>
      </c>
      <c r="I66">
        <f>SMALL(SimData!$F$9:$F$108,8)</f>
        <v>705646.91697700706</v>
      </c>
      <c r="J66">
        <f>1/(COUNT(SimData!$F$9:$F$108)-1)+$J$65</f>
        <v>7.0707070707070718E-2</v>
      </c>
    </row>
    <row r="67" spans="1:10">
      <c r="A67" s="43">
        <f>SMALL(SimData!$B$9:$B$108,9)</f>
        <v>537725.18471599976</v>
      </c>
      <c r="B67" s="43">
        <f>1/(COUNT(SimData!$B$9:$B$108)-1)+$B$66</f>
        <v>8.0808080808080815E-2</v>
      </c>
      <c r="C67" s="43">
        <f>SMALL(SimData!$C$9:$C$108,9)</f>
        <v>505728.88733424799</v>
      </c>
      <c r="D67" s="43">
        <f>1/(COUNT(SimData!$C$9:$C$108)-1)+$D$66</f>
        <v>8.0808080808080815E-2</v>
      </c>
      <c r="E67" s="43">
        <f>SMALL(SimData!$D$9:$D$108,9)</f>
        <v>612596.98649488355</v>
      </c>
      <c r="F67" s="43">
        <f>1/(COUNT(SimData!$D$9:$D$108)-1)+$F$66</f>
        <v>8.0808080808080815E-2</v>
      </c>
      <c r="G67" s="43">
        <f>SMALL(SimData!$E$9:$E$108,9)</f>
        <v>338558.03832228691</v>
      </c>
      <c r="H67">
        <f>1/(COUNT(SimData!$E$9:$E$108)-1)+$H$66</f>
        <v>8.0808080808080815E-2</v>
      </c>
      <c r="I67">
        <f>SMALL(SimData!$F$9:$F$108,9)</f>
        <v>733627.292374318</v>
      </c>
      <c r="J67">
        <f>1/(COUNT(SimData!$F$9:$F$108)-1)+$J$66</f>
        <v>8.0808080808080815E-2</v>
      </c>
    </row>
    <row r="68" spans="1:10">
      <c r="A68" s="43">
        <f>SMALL(SimData!$B$9:$B$108,10)</f>
        <v>540550.09887070965</v>
      </c>
      <c r="B68" s="43">
        <f>1/(COUNT(SimData!$B$9:$B$108)-1)+$B$67</f>
        <v>9.0909090909090912E-2</v>
      </c>
      <c r="C68" s="43">
        <f>SMALL(SimData!$C$9:$C$108,10)</f>
        <v>518614.52654921333</v>
      </c>
      <c r="D68" s="43">
        <f>1/(COUNT(SimData!$C$9:$C$108)-1)+$D$67</f>
        <v>9.0909090909090912E-2</v>
      </c>
      <c r="E68" s="43">
        <f>SMALL(SimData!$D$9:$D$108,10)</f>
        <v>620032.66922727902</v>
      </c>
      <c r="F68" s="43">
        <f>1/(COUNT(SimData!$D$9:$D$108)-1)+$F$67</f>
        <v>9.0909090909090912E-2</v>
      </c>
      <c r="G68" s="43">
        <f>SMALL(SimData!$E$9:$E$108,10)</f>
        <v>357766.36020993622</v>
      </c>
      <c r="H68">
        <f>1/(COUNT(SimData!$E$9:$E$108)-1)+$H$67</f>
        <v>9.0909090909090912E-2</v>
      </c>
      <c r="I68">
        <f>SMALL(SimData!$F$9:$F$108,10)</f>
        <v>751160.18476901832</v>
      </c>
      <c r="J68">
        <f>1/(COUNT(SimData!$F$9:$F$108)-1)+$J$67</f>
        <v>9.0909090909090912E-2</v>
      </c>
    </row>
    <row r="69" spans="1:10">
      <c r="A69" s="43">
        <f>SMALL(SimData!$B$9:$B$108,11)</f>
        <v>546631.01971520553</v>
      </c>
      <c r="B69" s="43">
        <f>1/(COUNT(SimData!$B$9:$B$108)-1)+$B$68</f>
        <v>0.10101010101010101</v>
      </c>
      <c r="C69" s="43">
        <f>SMALL(SimData!$C$9:$C$108,11)</f>
        <v>520957.46031305462</v>
      </c>
      <c r="D69" s="43">
        <f>1/(COUNT(SimData!$C$9:$C$108)-1)+$D$68</f>
        <v>0.10101010101010101</v>
      </c>
      <c r="E69" s="43">
        <f>SMALL(SimData!$D$9:$D$108,11)</f>
        <v>623526.34912315547</v>
      </c>
      <c r="F69" s="43">
        <f>1/(COUNT(SimData!$D$9:$D$108)-1)+$F$68</f>
        <v>0.10101010101010101</v>
      </c>
      <c r="G69" s="43">
        <f>SMALL(SimData!$E$9:$E$108,11)</f>
        <v>362811.31569926406</v>
      </c>
      <c r="H69">
        <f>1/(COUNT(SimData!$E$9:$E$108)-1)+$H$68</f>
        <v>0.10101010101010101</v>
      </c>
      <c r="I69">
        <f>SMALL(SimData!$F$9:$F$108,11)</f>
        <v>751951.71422172384</v>
      </c>
      <c r="J69">
        <f>1/(COUNT(SimData!$F$9:$F$108)-1)+$J$68</f>
        <v>0.10101010101010101</v>
      </c>
    </row>
    <row r="70" spans="1:10">
      <c r="A70" s="43">
        <f>SMALL(SimData!$B$9:$B$108,12)</f>
        <v>547480.56603096006</v>
      </c>
      <c r="B70" s="43">
        <f>1/(COUNT(SimData!$B$9:$B$108)-1)+$B$69</f>
        <v>0.1111111111111111</v>
      </c>
      <c r="C70" s="43">
        <f>SMALL(SimData!$C$9:$C$108,12)</f>
        <v>526944.35056982958</v>
      </c>
      <c r="D70" s="43">
        <f>1/(COUNT(SimData!$C$9:$C$108)-1)+$D$69</f>
        <v>0.1111111111111111</v>
      </c>
      <c r="E70" s="43">
        <f>SMALL(SimData!$D$9:$D$108,12)</f>
        <v>632026.43432733719</v>
      </c>
      <c r="F70" s="43">
        <f>1/(COUNT(SimData!$D$9:$D$108)-1)+$F$69</f>
        <v>0.1111111111111111</v>
      </c>
      <c r="G70" s="43">
        <f>SMALL(SimData!$E$9:$E$108,12)</f>
        <v>362982.8986799902</v>
      </c>
      <c r="H70">
        <f>1/(COUNT(SimData!$E$9:$E$108)-1)+$H$69</f>
        <v>0.1111111111111111</v>
      </c>
      <c r="I70">
        <f>SMALL(SimData!$F$9:$F$108,12)</f>
        <v>767128.43925204559</v>
      </c>
      <c r="J70">
        <f>1/(COUNT(SimData!$F$9:$F$108)-1)+$J$69</f>
        <v>0.1111111111111111</v>
      </c>
    </row>
    <row r="71" spans="1:10">
      <c r="A71" s="43">
        <f>SMALL(SimData!$B$9:$B$108,13)</f>
        <v>551378.87799603329</v>
      </c>
      <c r="B71" s="43">
        <f>1/(COUNT(SimData!$B$9:$B$108)-1)+$B$70</f>
        <v>0.1212121212121212</v>
      </c>
      <c r="C71" s="43">
        <f>SMALL(SimData!$C$9:$C$108,13)</f>
        <v>527469.42345935875</v>
      </c>
      <c r="D71" s="43">
        <f>1/(COUNT(SimData!$C$9:$C$108)-1)+$D$70</f>
        <v>0.1212121212121212</v>
      </c>
      <c r="E71" s="43">
        <f>SMALL(SimData!$D$9:$D$108,13)</f>
        <v>637939.53398883692</v>
      </c>
      <c r="F71" s="43">
        <f>1/(COUNT(SimData!$D$9:$D$108)-1)+$F$70</f>
        <v>0.1212121212121212</v>
      </c>
      <c r="G71" s="43">
        <f>SMALL(SimData!$E$9:$E$108,13)</f>
        <v>365229.22428663936</v>
      </c>
      <c r="H71">
        <f>1/(COUNT(SimData!$E$9:$E$108)-1)+$H$70</f>
        <v>0.1212121212121212</v>
      </c>
      <c r="I71">
        <f>SMALL(SimData!$F$9:$F$108,13)</f>
        <v>772488.25295743928</v>
      </c>
      <c r="J71">
        <f>1/(COUNT(SimData!$F$9:$F$108)-1)+$J$70</f>
        <v>0.1212121212121212</v>
      </c>
    </row>
    <row r="72" spans="1:10">
      <c r="A72" s="43">
        <f>SMALL(SimData!$B$9:$B$108,14)</f>
        <v>560734.62778908992</v>
      </c>
      <c r="B72" s="43">
        <f>1/(COUNT(SimData!$B$9:$B$108)-1)+$B$71</f>
        <v>0.1313131313131313</v>
      </c>
      <c r="C72" s="43">
        <f>SMALL(SimData!$C$9:$C$108,14)</f>
        <v>533600.70359483676</v>
      </c>
      <c r="D72" s="43">
        <f>1/(COUNT(SimData!$C$9:$C$108)-1)+$D$71</f>
        <v>0.1313131313131313</v>
      </c>
      <c r="E72" s="43">
        <f>SMALL(SimData!$D$9:$D$108,14)</f>
        <v>644294.61337669496</v>
      </c>
      <c r="F72" s="43">
        <f>1/(COUNT(SimData!$D$9:$D$108)-1)+$F$71</f>
        <v>0.1313131313131313</v>
      </c>
      <c r="G72" s="43">
        <f>SMALL(SimData!$E$9:$E$108,14)</f>
        <v>367551.71450729959</v>
      </c>
      <c r="H72">
        <f>1/(COUNT(SimData!$E$9:$E$108)-1)+$H$71</f>
        <v>0.1313131313131313</v>
      </c>
      <c r="I72">
        <f>SMALL(SimData!$F$9:$F$108,14)</f>
        <v>780528.80349321442</v>
      </c>
      <c r="J72">
        <f>1/(COUNT(SimData!$F$9:$F$108)-1)+$J$71</f>
        <v>0.1313131313131313</v>
      </c>
    </row>
    <row r="73" spans="1:10">
      <c r="A73" s="43">
        <f>SMALL(SimData!$B$9:$B$108,15)</f>
        <v>569343.44994060765</v>
      </c>
      <c r="B73" s="43">
        <f>1/(COUNT(SimData!$B$9:$B$108)-1)+$B$72</f>
        <v>0.14141414141414141</v>
      </c>
      <c r="C73" s="43">
        <f>SMALL(SimData!$C$9:$C$108,15)</f>
        <v>536374.16950695671</v>
      </c>
      <c r="D73" s="43">
        <f>1/(COUNT(SimData!$C$9:$C$108)-1)+$D$72</f>
        <v>0.14141414141414141</v>
      </c>
      <c r="E73" s="43">
        <f>SMALL(SimData!$D$9:$D$108,15)</f>
        <v>657641.89103794901</v>
      </c>
      <c r="F73" s="43">
        <f>1/(COUNT(SimData!$D$9:$D$108)-1)+$F$72</f>
        <v>0.14141414141414141</v>
      </c>
      <c r="G73" s="43">
        <f>SMALL(SimData!$E$9:$E$108,15)</f>
        <v>372515.83450697013</v>
      </c>
      <c r="H73">
        <f>1/(COUNT(SimData!$E$9:$E$108)-1)+$H$72</f>
        <v>0.14141414141414141</v>
      </c>
      <c r="I73">
        <f>SMALL(SimData!$F$9:$F$108,15)</f>
        <v>784211.39426091267</v>
      </c>
      <c r="J73">
        <f>1/(COUNT(SimData!$F$9:$F$108)-1)+$J$72</f>
        <v>0.14141414141414141</v>
      </c>
    </row>
    <row r="74" spans="1:10">
      <c r="A74" s="43">
        <f>SMALL(SimData!$B$9:$B$108,16)</f>
        <v>586538.14358977322</v>
      </c>
      <c r="B74" s="43">
        <f>1/(COUNT(SimData!$B$9:$B$108)-1)+$B$73</f>
        <v>0.15151515151515152</v>
      </c>
      <c r="C74" s="43">
        <f>SMALL(SimData!$C$9:$C$108,16)</f>
        <v>550037.942979021</v>
      </c>
      <c r="D74" s="43">
        <f>1/(COUNT(SimData!$C$9:$C$108)-1)+$D$73</f>
        <v>0.15151515151515152</v>
      </c>
      <c r="E74" s="43">
        <f>SMALL(SimData!$D$9:$D$108,16)</f>
        <v>674317.33767541777</v>
      </c>
      <c r="F74" s="43">
        <f>1/(COUNT(SimData!$D$9:$D$108)-1)+$F$73</f>
        <v>0.15151515151515152</v>
      </c>
      <c r="G74" s="43">
        <f>SMALL(SimData!$E$9:$E$108,16)</f>
        <v>377495.57652520289</v>
      </c>
      <c r="H74">
        <f>1/(COUNT(SimData!$E$9:$E$108)-1)+$H$73</f>
        <v>0.15151515151515152</v>
      </c>
      <c r="I74">
        <f>SMALL(SimData!$F$9:$F$108,16)</f>
        <v>785430.00456141576</v>
      </c>
      <c r="J74">
        <f>1/(COUNT(SimData!$F$9:$F$108)-1)+$J$73</f>
        <v>0.15151515151515152</v>
      </c>
    </row>
    <row r="75" spans="1:10">
      <c r="A75" s="43">
        <f>SMALL(SimData!$B$9:$B$108,17)</f>
        <v>596817.03179962514</v>
      </c>
      <c r="B75" s="43">
        <f>1/(COUNT(SimData!$B$9:$B$108)-1)+$B$74</f>
        <v>0.16161616161616163</v>
      </c>
      <c r="C75" s="43">
        <f>SMALL(SimData!$C$9:$C$108,17)</f>
        <v>562672.73411104758</v>
      </c>
      <c r="D75" s="43">
        <f>1/(COUNT(SimData!$C$9:$C$108)-1)+$D$74</f>
        <v>0.16161616161616163</v>
      </c>
      <c r="E75" s="43">
        <f>SMALL(SimData!$D$9:$D$108,17)</f>
        <v>676064.65722672991</v>
      </c>
      <c r="F75" s="43">
        <f>1/(COUNT(SimData!$D$9:$D$108)-1)+$F$74</f>
        <v>0.16161616161616163</v>
      </c>
      <c r="G75" s="43">
        <f>SMALL(SimData!$E$9:$E$108,17)</f>
        <v>378054.63738502882</v>
      </c>
      <c r="H75">
        <f>1/(COUNT(SimData!$E$9:$E$108)-1)+$H$74</f>
        <v>0.16161616161616163</v>
      </c>
      <c r="I75">
        <f>SMALL(SimData!$F$9:$F$108,17)</f>
        <v>798133.58650842728</v>
      </c>
      <c r="J75">
        <f>1/(COUNT(SimData!$F$9:$F$108)-1)+$J$74</f>
        <v>0.16161616161616163</v>
      </c>
    </row>
    <row r="76" spans="1:10">
      <c r="A76" s="43">
        <f>SMALL(SimData!$B$9:$B$108,18)</f>
        <v>601436.12486149406</v>
      </c>
      <c r="B76" s="43">
        <f>1/(COUNT(SimData!$B$9:$B$108)-1)+$B$75</f>
        <v>0.17171717171717174</v>
      </c>
      <c r="C76" s="43">
        <f>SMALL(SimData!$C$9:$C$108,18)</f>
        <v>564444.10875235172</v>
      </c>
      <c r="D76" s="43">
        <f>1/(COUNT(SimData!$C$9:$C$108)-1)+$D$75</f>
        <v>0.17171717171717174</v>
      </c>
      <c r="E76" s="43">
        <f>SMALL(SimData!$D$9:$D$108,18)</f>
        <v>680033.58527462208</v>
      </c>
      <c r="F76" s="43">
        <f>1/(COUNT(SimData!$D$9:$D$108)-1)+$F$75</f>
        <v>0.17171717171717174</v>
      </c>
      <c r="G76" s="43">
        <f>SMALL(SimData!$E$9:$E$108,18)</f>
        <v>384698.87363667676</v>
      </c>
      <c r="H76">
        <f>1/(COUNT(SimData!$E$9:$E$108)-1)+$H$75</f>
        <v>0.17171717171717174</v>
      </c>
      <c r="I76">
        <f>SMALL(SimData!$F$9:$F$108,18)</f>
        <v>807145.7869288302</v>
      </c>
      <c r="J76">
        <f>1/(COUNT(SimData!$F$9:$F$108)-1)+$J$75</f>
        <v>0.17171717171717174</v>
      </c>
    </row>
    <row r="77" spans="1:10">
      <c r="A77" s="43">
        <f>SMALL(SimData!$B$9:$B$108,19)</f>
        <v>602016.12176367617</v>
      </c>
      <c r="B77" s="43">
        <f>1/(COUNT(SimData!$B$9:$B$108)-1)+$B$76</f>
        <v>0.18181818181818185</v>
      </c>
      <c r="C77" s="43">
        <f>SMALL(SimData!$C$9:$C$108,19)</f>
        <v>564512.94290245103</v>
      </c>
      <c r="D77" s="43">
        <f>1/(COUNT(SimData!$C$9:$C$108)-1)+$D$76</f>
        <v>0.18181818181818185</v>
      </c>
      <c r="E77" s="43">
        <f>SMALL(SimData!$D$9:$D$108,19)</f>
        <v>681177.12598360446</v>
      </c>
      <c r="F77" s="43">
        <f>1/(COUNT(SimData!$D$9:$D$108)-1)+$F$76</f>
        <v>0.18181818181818185</v>
      </c>
      <c r="G77" s="43">
        <f>SMALL(SimData!$E$9:$E$108,19)</f>
        <v>394808.62765499234</v>
      </c>
      <c r="H77">
        <f>1/(COUNT(SimData!$E$9:$E$108)-1)+$H$76</f>
        <v>0.18181818181818185</v>
      </c>
      <c r="I77">
        <f>SMALL(SimData!$F$9:$F$108,19)</f>
        <v>807676.12812196859</v>
      </c>
      <c r="J77">
        <f>1/(COUNT(SimData!$F$9:$F$108)-1)+$J$76</f>
        <v>0.18181818181818185</v>
      </c>
    </row>
    <row r="78" spans="1:10">
      <c r="A78" s="43">
        <f>SMALL(SimData!$B$9:$B$108,20)</f>
        <v>602609.0444606297</v>
      </c>
      <c r="B78" s="43">
        <f>1/(COUNT(SimData!$B$9:$B$108)-1)+$B$77</f>
        <v>0.19191919191919196</v>
      </c>
      <c r="C78" s="43">
        <f>SMALL(SimData!$C$9:$C$108,20)</f>
        <v>566669.73367076961</v>
      </c>
      <c r="D78" s="43">
        <f>1/(COUNT(SimData!$C$9:$C$108)-1)+$D$77</f>
        <v>0.19191919191919196</v>
      </c>
      <c r="E78" s="43">
        <f>SMALL(SimData!$D$9:$D$108,20)</f>
        <v>686774.98409360135</v>
      </c>
      <c r="F78" s="43">
        <f>1/(COUNT(SimData!$D$9:$D$108)-1)+$F$77</f>
        <v>0.19191919191919196</v>
      </c>
      <c r="G78" s="43">
        <f>SMALL(SimData!$E$9:$E$108,20)</f>
        <v>405366.42953006655</v>
      </c>
      <c r="H78">
        <f>1/(COUNT(SimData!$E$9:$E$108)-1)+$H$77</f>
        <v>0.19191919191919196</v>
      </c>
      <c r="I78">
        <f>SMALL(SimData!$F$9:$F$108,20)</f>
        <v>810995.22087938339</v>
      </c>
      <c r="J78">
        <f>1/(COUNT(SimData!$F$9:$F$108)-1)+$J$77</f>
        <v>0.19191919191919196</v>
      </c>
    </row>
    <row r="79" spans="1:10">
      <c r="A79" s="43">
        <f>SMALL(SimData!$B$9:$B$108,21)</f>
        <v>603550.83579127502</v>
      </c>
      <c r="B79" s="43">
        <f>1/(COUNT(SimData!$B$9:$B$108)-1)+$B$78</f>
        <v>0.20202020202020207</v>
      </c>
      <c r="C79" s="43">
        <f>SMALL(SimData!$C$9:$C$108,21)</f>
        <v>567469.03406315588</v>
      </c>
      <c r="D79" s="43">
        <f>1/(COUNT(SimData!$C$9:$C$108)-1)+$D$78</f>
        <v>0.20202020202020207</v>
      </c>
      <c r="E79" s="43">
        <f>SMALL(SimData!$D$9:$D$108,21)</f>
        <v>687812.49796908523</v>
      </c>
      <c r="F79" s="43">
        <f>1/(COUNT(SimData!$D$9:$D$108)-1)+$F$78</f>
        <v>0.20202020202020207</v>
      </c>
      <c r="G79" s="43">
        <f>SMALL(SimData!$E$9:$E$108,21)</f>
        <v>408410.66219027236</v>
      </c>
      <c r="H79">
        <f>1/(COUNT(SimData!$E$9:$E$108)-1)+$H$78</f>
        <v>0.20202020202020207</v>
      </c>
      <c r="I79">
        <f>SMALL(SimData!$F$9:$F$108,21)</f>
        <v>817626.19307138678</v>
      </c>
      <c r="J79">
        <f>1/(COUNT(SimData!$F$9:$F$108)-1)+$J$78</f>
        <v>0.20202020202020207</v>
      </c>
    </row>
    <row r="80" spans="1:10">
      <c r="A80" s="43">
        <f>SMALL(SimData!$B$9:$B$108,22)</f>
        <v>603695.11005299515</v>
      </c>
      <c r="B80" s="43">
        <f>1/(COUNT(SimData!$B$9:$B$108)-1)+$B$79</f>
        <v>0.21212121212121218</v>
      </c>
      <c r="C80" s="43">
        <f>SMALL(SimData!$C$9:$C$108,22)</f>
        <v>573272.82713218848</v>
      </c>
      <c r="D80" s="43">
        <f>1/(COUNT(SimData!$C$9:$C$108)-1)+$D$79</f>
        <v>0.21212121212121218</v>
      </c>
      <c r="E80" s="43">
        <f>SMALL(SimData!$D$9:$D$108,22)</f>
        <v>690243.23743823986</v>
      </c>
      <c r="F80" s="43">
        <f>1/(COUNT(SimData!$D$9:$D$108)-1)+$F$79</f>
        <v>0.21212121212121218</v>
      </c>
      <c r="G80" s="43">
        <f>SMALL(SimData!$E$9:$E$108,22)</f>
        <v>414772.22240053746</v>
      </c>
      <c r="H80">
        <f>1/(COUNT(SimData!$E$9:$E$108)-1)+$H$79</f>
        <v>0.21212121212121218</v>
      </c>
      <c r="I80">
        <f>SMALL(SimData!$F$9:$F$108,22)</f>
        <v>824948.23971581226</v>
      </c>
      <c r="J80">
        <f>1/(COUNT(SimData!$F$9:$F$108)-1)+$J$79</f>
        <v>0.21212121212121218</v>
      </c>
    </row>
    <row r="81" spans="1:10">
      <c r="A81" s="43">
        <f>SMALL(SimData!$B$9:$B$108,23)</f>
        <v>604551.77481977199</v>
      </c>
      <c r="B81" s="43">
        <f>1/(COUNT(SimData!$B$9:$B$108)-1)+$B$80</f>
        <v>0.22222222222222229</v>
      </c>
      <c r="C81" s="43">
        <f>SMALL(SimData!$C$9:$C$108,23)</f>
        <v>573746.10292541049</v>
      </c>
      <c r="D81" s="43">
        <f>1/(COUNT(SimData!$C$9:$C$108)-1)+$D$80</f>
        <v>0.22222222222222229</v>
      </c>
      <c r="E81" s="43">
        <f>SMALL(SimData!$D$9:$D$108,23)</f>
        <v>693419.00464287761</v>
      </c>
      <c r="F81" s="43">
        <f>1/(COUNT(SimData!$D$9:$D$108)-1)+$F$80</f>
        <v>0.22222222222222229</v>
      </c>
      <c r="G81" s="43">
        <f>SMALL(SimData!$E$9:$E$108,23)</f>
        <v>426274.68499666359</v>
      </c>
      <c r="H81">
        <f>1/(COUNT(SimData!$E$9:$E$108)-1)+$H$80</f>
        <v>0.22222222222222229</v>
      </c>
      <c r="I81">
        <f>SMALL(SimData!$F$9:$F$108,23)</f>
        <v>833296.17327821907</v>
      </c>
      <c r="J81">
        <f>1/(COUNT(SimData!$F$9:$F$108)-1)+$J$80</f>
        <v>0.22222222222222229</v>
      </c>
    </row>
    <row r="82" spans="1:10">
      <c r="A82" s="43">
        <f>SMALL(SimData!$B$9:$B$108,24)</f>
        <v>605029.2182516742</v>
      </c>
      <c r="B82" s="43">
        <f>1/(COUNT(SimData!$B$9:$B$108)-1)+$B$81</f>
        <v>0.2323232323232324</v>
      </c>
      <c r="C82" s="43">
        <f>SMALL(SimData!$C$9:$C$108,24)</f>
        <v>581455.76121635654</v>
      </c>
      <c r="D82" s="43">
        <f>1/(COUNT(SimData!$C$9:$C$108)-1)+$D$81</f>
        <v>0.2323232323232324</v>
      </c>
      <c r="E82" s="43">
        <f>SMALL(SimData!$D$9:$D$108,24)</f>
        <v>697167.56382663257</v>
      </c>
      <c r="F82" s="43">
        <f>1/(COUNT(SimData!$D$9:$D$108)-1)+$F$81</f>
        <v>0.2323232323232324</v>
      </c>
      <c r="G82" s="43">
        <f>SMALL(SimData!$E$9:$E$108,24)</f>
        <v>427709.20478832303</v>
      </c>
      <c r="H82">
        <f>1/(COUNT(SimData!$E$9:$E$108)-1)+$H$81</f>
        <v>0.2323232323232324</v>
      </c>
      <c r="I82">
        <f>SMALL(SimData!$F$9:$F$108,24)</f>
        <v>840773.38246106519</v>
      </c>
      <c r="J82">
        <f>1/(COUNT(SimData!$F$9:$F$108)-1)+$J$81</f>
        <v>0.2323232323232324</v>
      </c>
    </row>
    <row r="83" spans="1:10">
      <c r="A83" s="43">
        <f>SMALL(SimData!$B$9:$B$108,25)</f>
        <v>617441.30333588505</v>
      </c>
      <c r="B83" s="43">
        <f>1/(COUNT(SimData!$B$9:$B$108)-1)+$B$82</f>
        <v>0.24242424242424251</v>
      </c>
      <c r="C83" s="43">
        <f>SMALL(SimData!$C$9:$C$108,25)</f>
        <v>583134.56008309394</v>
      </c>
      <c r="D83" s="43">
        <f>1/(COUNT(SimData!$C$9:$C$108)-1)+$D$82</f>
        <v>0.24242424242424251</v>
      </c>
      <c r="E83" s="43">
        <f>SMALL(SimData!$D$9:$D$108,25)</f>
        <v>699775.24359816732</v>
      </c>
      <c r="F83" s="43">
        <f>1/(COUNT(SimData!$D$9:$D$108)-1)+$F$82</f>
        <v>0.24242424242424251</v>
      </c>
      <c r="G83" s="43">
        <f>SMALL(SimData!$E$9:$E$108,25)</f>
        <v>428114.39873259771</v>
      </c>
      <c r="H83">
        <f>1/(COUNT(SimData!$E$9:$E$108)-1)+$H$82</f>
        <v>0.24242424242424251</v>
      </c>
      <c r="I83">
        <f>SMALL(SimData!$F$9:$F$108,25)</f>
        <v>843137.79712510156</v>
      </c>
      <c r="J83">
        <f>1/(COUNT(SimData!$F$9:$F$108)-1)+$J$82</f>
        <v>0.24242424242424251</v>
      </c>
    </row>
    <row r="84" spans="1:10">
      <c r="A84" s="43">
        <f>SMALL(SimData!$B$9:$B$108,26)</f>
        <v>620003.23132356314</v>
      </c>
      <c r="B84" s="43">
        <f>1/(COUNT(SimData!$B$9:$B$108)-1)+$B$83</f>
        <v>0.2525252525252526</v>
      </c>
      <c r="C84" s="43">
        <f>SMALL(SimData!$C$9:$C$108,26)</f>
        <v>589969.90022607148</v>
      </c>
      <c r="D84" s="43">
        <f>1/(COUNT(SimData!$C$9:$C$108)-1)+$D$83</f>
        <v>0.2525252525252526</v>
      </c>
      <c r="E84" s="43">
        <f>SMALL(SimData!$D$9:$D$108,26)</f>
        <v>701821.69897629856</v>
      </c>
      <c r="F84" s="43">
        <f>1/(COUNT(SimData!$D$9:$D$108)-1)+$F$83</f>
        <v>0.2525252525252526</v>
      </c>
      <c r="G84" s="43">
        <f>SMALL(SimData!$E$9:$E$108,26)</f>
        <v>428748.17605538986</v>
      </c>
      <c r="H84">
        <f>1/(COUNT(SimData!$E$9:$E$108)-1)+$H$83</f>
        <v>0.2525252525252526</v>
      </c>
      <c r="I84">
        <f>SMALL(SimData!$F$9:$F$108,26)</f>
        <v>850613.91795313405</v>
      </c>
      <c r="J84">
        <f>1/(COUNT(SimData!$F$9:$F$108)-1)+$J$83</f>
        <v>0.2525252525252526</v>
      </c>
    </row>
    <row r="85" spans="1:10">
      <c r="A85" s="43">
        <f>SMALL(SimData!$B$9:$B$108,27)</f>
        <v>623905.59187944606</v>
      </c>
      <c r="B85" s="43">
        <f>1/(COUNT(SimData!$B$9:$B$108)-1)+$B$84</f>
        <v>0.26262626262626271</v>
      </c>
      <c r="C85" s="43">
        <f>SMALL(SimData!$C$9:$C$108,27)</f>
        <v>597419.74679627665</v>
      </c>
      <c r="D85" s="43">
        <f>1/(COUNT(SimData!$C$9:$C$108)-1)+$D$84</f>
        <v>0.26262626262626271</v>
      </c>
      <c r="E85" s="43">
        <f>SMALL(SimData!$D$9:$D$108,27)</f>
        <v>708661.79462839849</v>
      </c>
      <c r="F85" s="43">
        <f>1/(COUNT(SimData!$D$9:$D$108)-1)+$F$84</f>
        <v>0.26262626262626271</v>
      </c>
      <c r="G85" s="43">
        <f>SMALL(SimData!$E$9:$E$108,27)</f>
        <v>430904.64087494387</v>
      </c>
      <c r="H85">
        <f>1/(COUNT(SimData!$E$9:$E$108)-1)+$H$84</f>
        <v>0.26262626262626271</v>
      </c>
      <c r="I85">
        <f>SMALL(SimData!$F$9:$F$108,27)</f>
        <v>854821.36207908753</v>
      </c>
      <c r="J85">
        <f>1/(COUNT(SimData!$F$9:$F$108)-1)+$J$84</f>
        <v>0.26262626262626271</v>
      </c>
    </row>
    <row r="86" spans="1:10">
      <c r="A86" s="43">
        <f>SMALL(SimData!$B$9:$B$108,28)</f>
        <v>632551.80707136588</v>
      </c>
      <c r="B86" s="43">
        <f>1/(COUNT(SimData!$B$9:$B$108)-1)+$B$85</f>
        <v>0.27272727272727282</v>
      </c>
      <c r="C86" s="43">
        <f>SMALL(SimData!$C$9:$C$108,28)</f>
        <v>604888.03392073861</v>
      </c>
      <c r="D86" s="43">
        <f>1/(COUNT(SimData!$C$9:$C$108)-1)+$D$85</f>
        <v>0.27272727272727282</v>
      </c>
      <c r="E86" s="43">
        <f>SMALL(SimData!$D$9:$D$108,28)</f>
        <v>714570.80519173597</v>
      </c>
      <c r="F86" s="43">
        <f>1/(COUNT(SimData!$D$9:$D$108)-1)+$F$85</f>
        <v>0.27272727272727282</v>
      </c>
      <c r="G86" s="43">
        <f>SMALL(SimData!$E$9:$E$108,28)</f>
        <v>437972.93422448222</v>
      </c>
      <c r="H86">
        <f>1/(COUNT(SimData!$E$9:$E$108)-1)+$H$85</f>
        <v>0.27272727272727282</v>
      </c>
      <c r="I86">
        <f>SMALL(SimData!$F$9:$F$108,28)</f>
        <v>855358.68121563876</v>
      </c>
      <c r="J86">
        <f>1/(COUNT(SimData!$F$9:$F$108)-1)+$J$85</f>
        <v>0.27272727272727282</v>
      </c>
    </row>
    <row r="87" spans="1:10">
      <c r="A87" s="43">
        <f>SMALL(SimData!$B$9:$B$108,29)</f>
        <v>633181.70818814053</v>
      </c>
      <c r="B87" s="43">
        <f>1/(COUNT(SimData!$B$9:$B$108)-1)+$B$86</f>
        <v>0.28282828282828293</v>
      </c>
      <c r="C87" s="43">
        <f>SMALL(SimData!$C$9:$C$108,29)</f>
        <v>606901.64772022876</v>
      </c>
      <c r="D87" s="43">
        <f>1/(COUNT(SimData!$C$9:$C$108)-1)+$D$86</f>
        <v>0.28282828282828293</v>
      </c>
      <c r="E87" s="43">
        <f>SMALL(SimData!$D$9:$D$108,29)</f>
        <v>716020.66189873964</v>
      </c>
      <c r="F87" s="43">
        <f>1/(COUNT(SimData!$D$9:$D$108)-1)+$F$86</f>
        <v>0.28282828282828293</v>
      </c>
      <c r="G87" s="43">
        <f>SMALL(SimData!$E$9:$E$108,29)</f>
        <v>439563.58860775351</v>
      </c>
      <c r="H87">
        <f>1/(COUNT(SimData!$E$9:$E$108)-1)+$H$86</f>
        <v>0.28282828282828293</v>
      </c>
      <c r="I87">
        <f>SMALL(SimData!$F$9:$F$108,29)</f>
        <v>856094.16788643796</v>
      </c>
      <c r="J87">
        <f>1/(COUNT(SimData!$F$9:$F$108)-1)+$J$86</f>
        <v>0.28282828282828293</v>
      </c>
    </row>
    <row r="88" spans="1:10">
      <c r="A88" s="43">
        <f>SMALL(SimData!$B$9:$B$108,30)</f>
        <v>635431.92665378517</v>
      </c>
      <c r="B88" s="43">
        <f>1/(COUNT(SimData!$B$9:$B$108)-1)+$B$87</f>
        <v>0.29292929292929304</v>
      </c>
      <c r="C88" s="43">
        <f>SMALL(SimData!$C$9:$C$108,30)</f>
        <v>606989.32408644108</v>
      </c>
      <c r="D88" s="43">
        <f>1/(COUNT(SimData!$C$9:$C$108)-1)+$D$87</f>
        <v>0.29292929292929304</v>
      </c>
      <c r="E88" s="43">
        <f>SMALL(SimData!$D$9:$D$108,30)</f>
        <v>716418.24438747461</v>
      </c>
      <c r="F88" s="43">
        <f>1/(COUNT(SimData!$D$9:$D$108)-1)+$F$87</f>
        <v>0.29292929292929304</v>
      </c>
      <c r="G88" s="43">
        <f>SMALL(SimData!$E$9:$E$108,30)</f>
        <v>442401.9570388362</v>
      </c>
      <c r="H88">
        <f>1/(COUNT(SimData!$E$9:$E$108)-1)+$H$87</f>
        <v>0.29292929292929304</v>
      </c>
      <c r="I88">
        <f>SMALL(SimData!$F$9:$F$108,30)</f>
        <v>862458.48661767435</v>
      </c>
      <c r="J88">
        <f>1/(COUNT(SimData!$F$9:$F$108)-1)+$J$87</f>
        <v>0.29292929292929304</v>
      </c>
    </row>
    <row r="89" spans="1:10">
      <c r="A89" s="43">
        <f>SMALL(SimData!$B$9:$B$108,31)</f>
        <v>646052.17250616034</v>
      </c>
      <c r="B89" s="43">
        <f>1/(COUNT(SimData!$B$9:$B$108)-1)+$B$88</f>
        <v>0.30303030303030315</v>
      </c>
      <c r="C89" s="43">
        <f>SMALL(SimData!$C$9:$C$108,31)</f>
        <v>608375.50228857715</v>
      </c>
      <c r="D89" s="43">
        <f>1/(COUNT(SimData!$C$9:$C$108)-1)+$D$88</f>
        <v>0.30303030303030315</v>
      </c>
      <c r="E89" s="43">
        <f>SMALL(SimData!$D$9:$D$108,31)</f>
        <v>737865.2966147702</v>
      </c>
      <c r="F89" s="43">
        <f>1/(COUNT(SimData!$D$9:$D$108)-1)+$F$88</f>
        <v>0.30303030303030315</v>
      </c>
      <c r="G89" s="43">
        <f>SMALL(SimData!$E$9:$E$108,31)</f>
        <v>443159.91576967417</v>
      </c>
      <c r="H89">
        <f>1/(COUNT(SimData!$E$9:$E$108)-1)+$H$88</f>
        <v>0.30303030303030315</v>
      </c>
      <c r="I89">
        <f>SMALL(SimData!$F$9:$F$108,31)</f>
        <v>863647.71896764869</v>
      </c>
      <c r="J89">
        <f>1/(COUNT(SimData!$F$9:$F$108)-1)+$J$88</f>
        <v>0.30303030303030315</v>
      </c>
    </row>
    <row r="90" spans="1:10">
      <c r="A90" s="43">
        <f>SMALL(SimData!$B$9:$B$108,32)</f>
        <v>651051.2223481735</v>
      </c>
      <c r="B90" s="43">
        <f>1/(COUNT(SimData!$B$9:$B$108)-1)+$B$89</f>
        <v>0.31313131313131326</v>
      </c>
      <c r="C90" s="43">
        <f>SMALL(SimData!$C$9:$C$108,32)</f>
        <v>613218.80023846542</v>
      </c>
      <c r="D90" s="43">
        <f>1/(COUNT(SimData!$C$9:$C$108)-1)+$D$89</f>
        <v>0.31313131313131326</v>
      </c>
      <c r="E90" s="43">
        <f>SMALL(SimData!$D$9:$D$108,32)</f>
        <v>738578.98907358875</v>
      </c>
      <c r="F90" s="43">
        <f>1/(COUNT(SimData!$D$9:$D$108)-1)+$F$89</f>
        <v>0.31313131313131326</v>
      </c>
      <c r="G90" s="43">
        <f>SMALL(SimData!$E$9:$E$108,32)</f>
        <v>446770.45833677409</v>
      </c>
      <c r="H90">
        <f>1/(COUNT(SimData!$E$9:$E$108)-1)+$H$89</f>
        <v>0.31313131313131326</v>
      </c>
      <c r="I90">
        <f>SMALL(SimData!$F$9:$F$108,32)</f>
        <v>868835.99411263259</v>
      </c>
      <c r="J90">
        <f>1/(COUNT(SimData!$F$9:$F$108)-1)+$J$89</f>
        <v>0.31313131313131326</v>
      </c>
    </row>
    <row r="91" spans="1:10">
      <c r="A91" s="43">
        <f>SMALL(SimData!$B$9:$B$108,33)</f>
        <v>651710.22519164358</v>
      </c>
      <c r="B91" s="43">
        <f>1/(COUNT(SimData!$B$9:$B$108)-1)+$B$90</f>
        <v>0.32323232323232337</v>
      </c>
      <c r="C91" s="43">
        <f>SMALL(SimData!$C$9:$C$108,33)</f>
        <v>613406.00805767847</v>
      </c>
      <c r="D91" s="43">
        <f>1/(COUNT(SimData!$C$9:$C$108)-1)+$D$90</f>
        <v>0.32323232323232337</v>
      </c>
      <c r="E91" s="43">
        <f>SMALL(SimData!$D$9:$D$108,33)</f>
        <v>741752.40040976927</v>
      </c>
      <c r="F91" s="43">
        <f>1/(COUNT(SimData!$D$9:$D$108)-1)+$F$90</f>
        <v>0.32323232323232337</v>
      </c>
      <c r="G91" s="43">
        <f>SMALL(SimData!$E$9:$E$108,33)</f>
        <v>447188.31844499643</v>
      </c>
      <c r="H91">
        <f>1/(COUNT(SimData!$E$9:$E$108)-1)+$H$90</f>
        <v>0.32323232323232337</v>
      </c>
      <c r="I91">
        <f>SMALL(SimData!$F$9:$F$108,33)</f>
        <v>871032.471873943</v>
      </c>
      <c r="J91">
        <f>1/(COUNT(SimData!$F$9:$F$108)-1)+$J$90</f>
        <v>0.32323232323232337</v>
      </c>
    </row>
    <row r="92" spans="1:10">
      <c r="A92" s="43">
        <f>SMALL(SimData!$B$9:$B$108,34)</f>
        <v>654143.14752914396</v>
      </c>
      <c r="B92" s="43">
        <f>1/(COUNT(SimData!$B$9:$B$108)-1)+$B$91</f>
        <v>0.33333333333333348</v>
      </c>
      <c r="C92" s="43">
        <f>SMALL(SimData!$C$9:$C$108,34)</f>
        <v>618912.34275777568</v>
      </c>
      <c r="D92" s="43">
        <f>1/(COUNT(SimData!$C$9:$C$108)-1)+$D$91</f>
        <v>0.33333333333333348</v>
      </c>
      <c r="E92" s="43">
        <f>SMALL(SimData!$D$9:$D$108,34)</f>
        <v>743571.83290117618</v>
      </c>
      <c r="F92" s="43">
        <f>1/(COUNT(SimData!$D$9:$D$108)-1)+$F$91</f>
        <v>0.33333333333333348</v>
      </c>
      <c r="G92" s="43">
        <f>SMALL(SimData!$E$9:$E$108,34)</f>
        <v>447991.62005958945</v>
      </c>
      <c r="H92">
        <f>1/(COUNT(SimData!$E$9:$E$108)-1)+$H$91</f>
        <v>0.33333333333333348</v>
      </c>
      <c r="I92">
        <f>SMALL(SimData!$F$9:$F$108,34)</f>
        <v>882418.77414776175</v>
      </c>
      <c r="J92">
        <f>1/(COUNT(SimData!$F$9:$F$108)-1)+$J$91</f>
        <v>0.33333333333333348</v>
      </c>
    </row>
    <row r="93" spans="1:10">
      <c r="A93" s="43">
        <f>SMALL(SimData!$B$9:$B$108,35)</f>
        <v>660759.25785124092</v>
      </c>
      <c r="B93" s="43">
        <f>1/(COUNT(SimData!$B$9:$B$108)-1)+$B$92</f>
        <v>0.34343434343434359</v>
      </c>
      <c r="C93" s="43">
        <f>SMALL(SimData!$C$9:$C$108,35)</f>
        <v>633186.01998991205</v>
      </c>
      <c r="D93" s="43">
        <f>1/(COUNT(SimData!$C$9:$C$108)-1)+$D$92</f>
        <v>0.34343434343434359</v>
      </c>
      <c r="E93" s="43">
        <f>SMALL(SimData!$D$9:$D$108,35)</f>
        <v>744708.03913115815</v>
      </c>
      <c r="F93" s="43">
        <f>1/(COUNT(SimData!$D$9:$D$108)-1)+$F$92</f>
        <v>0.34343434343434359</v>
      </c>
      <c r="G93" s="43">
        <f>SMALL(SimData!$E$9:$E$108,35)</f>
        <v>449906.72962783836</v>
      </c>
      <c r="H93">
        <f>1/(COUNT(SimData!$E$9:$E$108)-1)+$H$92</f>
        <v>0.34343434343434359</v>
      </c>
      <c r="I93">
        <f>SMALL(SimData!$F$9:$F$108,35)</f>
        <v>887173.9637876153</v>
      </c>
      <c r="J93">
        <f>1/(COUNT(SimData!$F$9:$F$108)-1)+$J$92</f>
        <v>0.34343434343434359</v>
      </c>
    </row>
    <row r="94" spans="1:10">
      <c r="A94" s="43">
        <f>SMALL(SimData!$B$9:$B$108,36)</f>
        <v>665593.98403284745</v>
      </c>
      <c r="B94" s="43">
        <f>1/(COUNT(SimData!$B$9:$B$108)-1)+$B$93</f>
        <v>0.3535353535353537</v>
      </c>
      <c r="C94" s="43">
        <f>SMALL(SimData!$C$9:$C$108,36)</f>
        <v>636032.98068392812</v>
      </c>
      <c r="D94" s="43">
        <f>1/(COUNT(SimData!$C$9:$C$108)-1)+$D$93</f>
        <v>0.3535353535353537</v>
      </c>
      <c r="E94" s="43">
        <f>SMALL(SimData!$D$9:$D$108,36)</f>
        <v>755178.78342078044</v>
      </c>
      <c r="F94" s="43">
        <f>1/(COUNT(SimData!$D$9:$D$108)-1)+$F$93</f>
        <v>0.3535353535353537</v>
      </c>
      <c r="G94" s="43">
        <f>SMALL(SimData!$E$9:$E$108,36)</f>
        <v>450114.16348710301</v>
      </c>
      <c r="H94">
        <f>1/(COUNT(SimData!$E$9:$E$108)-1)+$H$93</f>
        <v>0.3535353535353537</v>
      </c>
      <c r="I94">
        <f>SMALL(SimData!$F$9:$F$108,36)</f>
        <v>889459.13793593855</v>
      </c>
      <c r="J94">
        <f>1/(COUNT(SimData!$F$9:$F$108)-1)+$J$93</f>
        <v>0.3535353535353537</v>
      </c>
    </row>
    <row r="95" spans="1:10">
      <c r="A95" s="43">
        <f>SMALL(SimData!$B$9:$B$108,37)</f>
        <v>666259.73652891605</v>
      </c>
      <c r="B95" s="43">
        <f>1/(COUNT(SimData!$B$9:$B$108)-1)+$B$94</f>
        <v>0.36363636363636381</v>
      </c>
      <c r="C95" s="43">
        <f>SMALL(SimData!$C$9:$C$108,37)</f>
        <v>642973.9285126566</v>
      </c>
      <c r="D95" s="43">
        <f>1/(COUNT(SimData!$C$9:$C$108)-1)+$D$94</f>
        <v>0.36363636363636381</v>
      </c>
      <c r="E95" s="43">
        <f>SMALL(SimData!$D$9:$D$108,37)</f>
        <v>755431.13893633813</v>
      </c>
      <c r="F95" s="43">
        <f>1/(COUNT(SimData!$D$9:$D$108)-1)+$F$94</f>
        <v>0.36363636363636381</v>
      </c>
      <c r="G95" s="43">
        <f>SMALL(SimData!$E$9:$E$108,37)</f>
        <v>452750.32872252917</v>
      </c>
      <c r="H95">
        <f>1/(COUNT(SimData!$E$9:$E$108)-1)+$H$94</f>
        <v>0.36363636363636381</v>
      </c>
      <c r="I95">
        <f>SMALL(SimData!$F$9:$F$108,37)</f>
        <v>893383.39431427047</v>
      </c>
      <c r="J95">
        <f>1/(COUNT(SimData!$F$9:$F$108)-1)+$J$94</f>
        <v>0.36363636363636381</v>
      </c>
    </row>
    <row r="96" spans="1:10">
      <c r="A96" s="43">
        <f>SMALL(SimData!$B$9:$B$108,38)</f>
        <v>680200.32519508176</v>
      </c>
      <c r="B96" s="43">
        <f>1/(COUNT(SimData!$B$9:$B$108)-1)+$B$95</f>
        <v>0.37373737373737392</v>
      </c>
      <c r="C96" s="43">
        <f>SMALL(SimData!$C$9:$C$108,38)</f>
        <v>643921.54161254177</v>
      </c>
      <c r="D96" s="43">
        <f>1/(COUNT(SimData!$C$9:$C$108)-1)+$D$95</f>
        <v>0.37373737373737392</v>
      </c>
      <c r="E96" s="43">
        <f>SMALL(SimData!$D$9:$D$108,38)</f>
        <v>757591.7193476723</v>
      </c>
      <c r="F96" s="43">
        <f>1/(COUNT(SimData!$D$9:$D$108)-1)+$F$95</f>
        <v>0.37373737373737392</v>
      </c>
      <c r="G96" s="43">
        <f>SMALL(SimData!$E$9:$E$108,38)</f>
        <v>453084.03592232015</v>
      </c>
      <c r="H96">
        <f>1/(COUNT(SimData!$E$9:$E$108)-1)+$H$95</f>
        <v>0.37373737373737392</v>
      </c>
      <c r="I96">
        <f>SMALL(SimData!$F$9:$F$108,38)</f>
        <v>912645.22092859307</v>
      </c>
      <c r="J96">
        <f>1/(COUNT(SimData!$F$9:$F$108)-1)+$J$95</f>
        <v>0.37373737373737392</v>
      </c>
    </row>
    <row r="97" spans="1:10">
      <c r="A97" s="43">
        <f>SMALL(SimData!$B$9:$B$108,39)</f>
        <v>682912.19601271045</v>
      </c>
      <c r="B97" s="43">
        <f>1/(COUNT(SimData!$B$9:$B$108)-1)+$B$96</f>
        <v>0.38383838383838403</v>
      </c>
      <c r="C97" s="43">
        <f>SMALL(SimData!$C$9:$C$108,39)</f>
        <v>648418.93676599511</v>
      </c>
      <c r="D97" s="43">
        <f>1/(COUNT(SimData!$C$9:$C$108)-1)+$D$96</f>
        <v>0.38383838383838403</v>
      </c>
      <c r="E97" s="43">
        <f>SMALL(SimData!$D$9:$D$108,39)</f>
        <v>782915.53038685792</v>
      </c>
      <c r="F97" s="43">
        <f>1/(COUNT(SimData!$D$9:$D$108)-1)+$F$96</f>
        <v>0.38383838383838403</v>
      </c>
      <c r="G97" s="43">
        <f>SMALL(SimData!$E$9:$E$108,39)</f>
        <v>456234.25089591614</v>
      </c>
      <c r="H97">
        <f>1/(COUNT(SimData!$E$9:$E$108)-1)+$H$96</f>
        <v>0.38383838383838403</v>
      </c>
      <c r="I97">
        <f>SMALL(SimData!$F$9:$F$108,39)</f>
        <v>915138.21260941925</v>
      </c>
      <c r="J97">
        <f>1/(COUNT(SimData!$F$9:$F$108)-1)+$J$96</f>
        <v>0.38383838383838403</v>
      </c>
    </row>
    <row r="98" spans="1:10">
      <c r="A98" s="43">
        <f>SMALL(SimData!$B$9:$B$108,40)</f>
        <v>688590.31313942978</v>
      </c>
      <c r="B98" s="43">
        <f>1/(COUNT(SimData!$B$9:$B$108)-1)+$B$97</f>
        <v>0.39393939393939414</v>
      </c>
      <c r="C98" s="43">
        <f>SMALL(SimData!$C$9:$C$108,40)</f>
        <v>653853.06405954738</v>
      </c>
      <c r="D98" s="43">
        <f>1/(COUNT(SimData!$C$9:$C$108)-1)+$D$97</f>
        <v>0.39393939393939414</v>
      </c>
      <c r="E98" s="43">
        <f>SMALL(SimData!$D$9:$D$108,40)</f>
        <v>785568.84866829426</v>
      </c>
      <c r="F98" s="43">
        <f>1/(COUNT(SimData!$D$9:$D$108)-1)+$F$97</f>
        <v>0.39393939393939414</v>
      </c>
      <c r="G98" s="43">
        <f>SMALL(SimData!$E$9:$E$108,40)</f>
        <v>464411.85790252715</v>
      </c>
      <c r="H98">
        <f>1/(COUNT(SimData!$E$9:$E$108)-1)+$H$97</f>
        <v>0.39393939393939414</v>
      </c>
      <c r="I98">
        <f>SMALL(SimData!$F$9:$F$108,40)</f>
        <v>923814.27945104451</v>
      </c>
      <c r="J98">
        <f>1/(COUNT(SimData!$F$9:$F$108)-1)+$J$97</f>
        <v>0.39393939393939414</v>
      </c>
    </row>
    <row r="99" spans="1:10">
      <c r="A99" s="43">
        <f>SMALL(SimData!$B$9:$B$108,41)</f>
        <v>689052.87711381004</v>
      </c>
      <c r="B99" s="43">
        <f>1/(COUNT(SimData!$B$9:$B$108)-1)+$B$98</f>
        <v>0.40404040404040426</v>
      </c>
      <c r="C99" s="43">
        <f>SMALL(SimData!$C$9:$C$108,41)</f>
        <v>658057.07501251972</v>
      </c>
      <c r="D99" s="43">
        <f>1/(COUNT(SimData!$C$9:$C$108)-1)+$D$98</f>
        <v>0.40404040404040426</v>
      </c>
      <c r="E99" s="43">
        <f>SMALL(SimData!$D$9:$D$108,41)</f>
        <v>786823.14645461994</v>
      </c>
      <c r="F99" s="43">
        <f>1/(COUNT(SimData!$D$9:$D$108)-1)+$F$98</f>
        <v>0.40404040404040426</v>
      </c>
      <c r="G99" s="43">
        <f>SMALL(SimData!$E$9:$E$108,41)</f>
        <v>464681.8103863236</v>
      </c>
      <c r="H99">
        <f>1/(COUNT(SimData!$E$9:$E$108)-1)+$H$98</f>
        <v>0.40404040404040426</v>
      </c>
      <c r="I99">
        <f>SMALL(SimData!$F$9:$F$108,41)</f>
        <v>929332.52956822747</v>
      </c>
      <c r="J99">
        <f>1/(COUNT(SimData!$F$9:$F$108)-1)+$J$98</f>
        <v>0.40404040404040426</v>
      </c>
    </row>
    <row r="100" spans="1:10">
      <c r="A100" s="43">
        <f>SMALL(SimData!$B$9:$B$108,42)</f>
        <v>698118.58717434353</v>
      </c>
      <c r="B100" s="43">
        <f>1/(COUNT(SimData!$B$9:$B$108)-1)+$B$99</f>
        <v>0.41414141414141437</v>
      </c>
      <c r="C100" s="43">
        <f>SMALL(SimData!$C$9:$C$108,42)</f>
        <v>666840.78560983017</v>
      </c>
      <c r="D100" s="43">
        <f>1/(COUNT(SimData!$C$9:$C$108)-1)+$D$99</f>
        <v>0.41414141414141437</v>
      </c>
      <c r="E100" s="43">
        <f>SMALL(SimData!$D$9:$D$108,42)</f>
        <v>787587.68643493857</v>
      </c>
      <c r="F100" s="43">
        <f>1/(COUNT(SimData!$D$9:$D$108)-1)+$F$99</f>
        <v>0.41414141414141437</v>
      </c>
      <c r="G100" s="43">
        <f>SMALL(SimData!$E$9:$E$108,42)</f>
        <v>471436.20041917008</v>
      </c>
      <c r="H100">
        <f>1/(COUNT(SimData!$E$9:$E$108)-1)+$H$99</f>
        <v>0.41414141414141437</v>
      </c>
      <c r="I100">
        <f>SMALL(SimData!$F$9:$F$108,42)</f>
        <v>948938.0442348792</v>
      </c>
      <c r="J100">
        <f>1/(COUNT(SimData!$F$9:$F$108)-1)+$J$99</f>
        <v>0.41414141414141437</v>
      </c>
    </row>
    <row r="101" spans="1:10">
      <c r="A101" s="43">
        <f>SMALL(SimData!$B$9:$B$108,43)</f>
        <v>702062.36964682501</v>
      </c>
      <c r="B101" s="43">
        <f>1/(COUNT(SimData!$B$9:$B$108)-1)+$B$100</f>
        <v>0.42424242424242448</v>
      </c>
      <c r="C101" s="43">
        <f>SMALL(SimData!$C$9:$C$108,43)</f>
        <v>667002.45356408413</v>
      </c>
      <c r="D101" s="43">
        <f>1/(COUNT(SimData!$C$9:$C$108)-1)+$D$100</f>
        <v>0.42424242424242448</v>
      </c>
      <c r="E101" s="43">
        <f>SMALL(SimData!$D$9:$D$108,43)</f>
        <v>794497.45253711124</v>
      </c>
      <c r="F101" s="43">
        <f>1/(COUNT(SimData!$D$9:$D$108)-1)+$F$100</f>
        <v>0.42424242424242448</v>
      </c>
      <c r="G101" s="43">
        <f>SMALL(SimData!$E$9:$E$108,43)</f>
        <v>479147.81093401025</v>
      </c>
      <c r="H101">
        <f>1/(COUNT(SimData!$E$9:$E$108)-1)+$H$100</f>
        <v>0.42424242424242448</v>
      </c>
      <c r="I101">
        <f>SMALL(SimData!$F$9:$F$108,43)</f>
        <v>950381.71903548646</v>
      </c>
      <c r="J101">
        <f>1/(COUNT(SimData!$F$9:$F$108)-1)+$J$100</f>
        <v>0.42424242424242448</v>
      </c>
    </row>
    <row r="102" spans="1:10">
      <c r="A102" s="43">
        <f>SMALL(SimData!$B$9:$B$108,44)</f>
        <v>702689.9762793004</v>
      </c>
      <c r="B102" s="43">
        <f>1/(COUNT(SimData!$B$9:$B$108)-1)+$B$101</f>
        <v>0.43434343434343459</v>
      </c>
      <c r="C102" s="43">
        <f>SMALL(SimData!$C$9:$C$108,44)</f>
        <v>671847.82210179744</v>
      </c>
      <c r="D102" s="43">
        <f>1/(COUNT(SimData!$C$9:$C$108)-1)+$D$101</f>
        <v>0.43434343434343459</v>
      </c>
      <c r="E102" s="43">
        <f>SMALL(SimData!$D$9:$D$108,44)</f>
        <v>797569.36807512236</v>
      </c>
      <c r="F102" s="43">
        <f>1/(COUNT(SimData!$D$9:$D$108)-1)+$F$101</f>
        <v>0.43434343434343459</v>
      </c>
      <c r="G102" s="43">
        <f>SMALL(SimData!$E$9:$E$108,44)</f>
        <v>487458.83058227965</v>
      </c>
      <c r="H102">
        <f>1/(COUNT(SimData!$E$9:$E$108)-1)+$H$101</f>
        <v>0.43434343434343459</v>
      </c>
      <c r="I102">
        <f>SMALL(SimData!$F$9:$F$108,44)</f>
        <v>951557.66075661825</v>
      </c>
      <c r="J102">
        <f>1/(COUNT(SimData!$F$9:$F$108)-1)+$J$101</f>
        <v>0.43434343434343459</v>
      </c>
    </row>
    <row r="103" spans="1:10">
      <c r="A103" s="43">
        <f>SMALL(SimData!$B$9:$B$108,45)</f>
        <v>710561.5698122764</v>
      </c>
      <c r="B103" s="43">
        <f>1/(COUNT(SimData!$B$9:$B$108)-1)+$B$102</f>
        <v>0.4444444444444447</v>
      </c>
      <c r="C103" s="43">
        <f>SMALL(SimData!$C$9:$C$108,45)</f>
        <v>675607.72027584841</v>
      </c>
      <c r="D103" s="43">
        <f>1/(COUNT(SimData!$C$9:$C$108)-1)+$D$102</f>
        <v>0.4444444444444447</v>
      </c>
      <c r="E103" s="43">
        <f>SMALL(SimData!$D$9:$D$108,45)</f>
        <v>799801.39211923361</v>
      </c>
      <c r="F103" s="43">
        <f>1/(COUNT(SimData!$D$9:$D$108)-1)+$F$102</f>
        <v>0.4444444444444447</v>
      </c>
      <c r="G103" s="43">
        <f>SMALL(SimData!$E$9:$E$108,45)</f>
        <v>487943.83632269118</v>
      </c>
      <c r="H103">
        <f>1/(COUNT(SimData!$E$9:$E$108)-1)+$H$102</f>
        <v>0.4444444444444447</v>
      </c>
      <c r="I103">
        <f>SMALL(SimData!$F$9:$F$108,45)</f>
        <v>951814.04818745784</v>
      </c>
      <c r="J103">
        <f>1/(COUNT(SimData!$F$9:$F$108)-1)+$J$102</f>
        <v>0.4444444444444447</v>
      </c>
    </row>
    <row r="104" spans="1:10">
      <c r="A104" s="43">
        <f>SMALL(SimData!$B$9:$B$108,46)</f>
        <v>714660.34798813448</v>
      </c>
      <c r="B104" s="43">
        <f>1/(COUNT(SimData!$B$9:$B$108)-1)+$B$103</f>
        <v>0.45454545454545481</v>
      </c>
      <c r="C104" s="43">
        <f>SMALL(SimData!$C$9:$C$108,46)</f>
        <v>681723.83460014546</v>
      </c>
      <c r="D104" s="43">
        <f>1/(COUNT(SimData!$C$9:$C$108)-1)+$D$103</f>
        <v>0.45454545454545481</v>
      </c>
      <c r="E104" s="43">
        <f>SMALL(SimData!$D$9:$D$108,46)</f>
        <v>802187.02924047969</v>
      </c>
      <c r="F104" s="43">
        <f>1/(COUNT(SimData!$D$9:$D$108)-1)+$F$103</f>
        <v>0.45454545454545481</v>
      </c>
      <c r="G104" s="43">
        <f>SMALL(SimData!$E$9:$E$108,46)</f>
        <v>493521.22462034615</v>
      </c>
      <c r="H104">
        <f>1/(COUNT(SimData!$E$9:$E$108)-1)+$H$103</f>
        <v>0.45454545454545481</v>
      </c>
      <c r="I104">
        <f>SMALL(SimData!$F$9:$F$108,46)</f>
        <v>967915.39482306666</v>
      </c>
      <c r="J104">
        <f>1/(COUNT(SimData!$F$9:$F$108)-1)+$J$103</f>
        <v>0.45454545454545481</v>
      </c>
    </row>
    <row r="105" spans="1:10">
      <c r="A105" s="43">
        <f>SMALL(SimData!$B$9:$B$108,47)</f>
        <v>715140.24106544524</v>
      </c>
      <c r="B105" s="43">
        <f>1/(COUNT(SimData!$B$9:$B$108)-1)+$B$104</f>
        <v>0.46464646464646492</v>
      </c>
      <c r="C105" s="43">
        <f>SMALL(SimData!$C$9:$C$108,47)</f>
        <v>682465.50206284504</v>
      </c>
      <c r="D105" s="43">
        <f>1/(COUNT(SimData!$C$9:$C$108)-1)+$D$104</f>
        <v>0.46464646464646492</v>
      </c>
      <c r="E105" s="43">
        <f>SMALL(SimData!$D$9:$D$108,47)</f>
        <v>808412.61322719534</v>
      </c>
      <c r="F105" s="43">
        <f>1/(COUNT(SimData!$D$9:$D$108)-1)+$F$104</f>
        <v>0.46464646464646492</v>
      </c>
      <c r="G105" s="43">
        <f>SMALL(SimData!$E$9:$E$108,47)</f>
        <v>496913.26832180808</v>
      </c>
      <c r="H105">
        <f>1/(COUNT(SimData!$E$9:$E$108)-1)+$H$104</f>
        <v>0.46464646464646492</v>
      </c>
      <c r="I105">
        <f>SMALL(SimData!$F$9:$F$108,47)</f>
        <v>968184.63043436431</v>
      </c>
      <c r="J105">
        <f>1/(COUNT(SimData!$F$9:$F$108)-1)+$J$104</f>
        <v>0.46464646464646492</v>
      </c>
    </row>
    <row r="106" spans="1:10">
      <c r="A106" s="43">
        <f>SMALL(SimData!$B$9:$B$108,48)</f>
        <v>715798.86399777699</v>
      </c>
      <c r="B106" s="43">
        <f>1/(COUNT(SimData!$B$9:$B$108)-1)+$B$105</f>
        <v>0.47474747474747503</v>
      </c>
      <c r="C106" s="43">
        <f>SMALL(SimData!$C$9:$C$108,48)</f>
        <v>686376.71017344738</v>
      </c>
      <c r="D106" s="43">
        <f>1/(COUNT(SimData!$C$9:$C$108)-1)+$D$105</f>
        <v>0.47474747474747503</v>
      </c>
      <c r="E106" s="43">
        <f>SMALL(SimData!$D$9:$D$108,48)</f>
        <v>812164.82416860224</v>
      </c>
      <c r="F106" s="43">
        <f>1/(COUNT(SimData!$D$9:$D$108)-1)+$F$105</f>
        <v>0.47474747474747503</v>
      </c>
      <c r="G106" s="43">
        <f>SMALL(SimData!$E$9:$E$108,48)</f>
        <v>497456.37824749068</v>
      </c>
      <c r="H106">
        <f>1/(COUNT(SimData!$E$9:$E$108)-1)+$H$105</f>
        <v>0.47474747474747503</v>
      </c>
      <c r="I106">
        <f>SMALL(SimData!$F$9:$F$108,48)</f>
        <v>971158.32635347755</v>
      </c>
      <c r="J106">
        <f>1/(COUNT(SimData!$F$9:$F$108)-1)+$J$105</f>
        <v>0.47474747474747503</v>
      </c>
    </row>
    <row r="107" spans="1:10">
      <c r="A107" s="43">
        <f>SMALL(SimData!$B$9:$B$108,49)</f>
        <v>729561.46384802531</v>
      </c>
      <c r="B107" s="43">
        <f>1/(COUNT(SimData!$B$9:$B$108)-1)+$B$106</f>
        <v>0.48484848484848514</v>
      </c>
      <c r="C107" s="43">
        <f>SMALL(SimData!$C$9:$C$108,49)</f>
        <v>688524.50326277653</v>
      </c>
      <c r="D107" s="43">
        <f>1/(COUNT(SimData!$C$9:$C$108)-1)+$D$106</f>
        <v>0.48484848484848514</v>
      </c>
      <c r="E107" s="43">
        <f>SMALL(SimData!$D$9:$D$108,49)</f>
        <v>817333.34575803345</v>
      </c>
      <c r="F107" s="43">
        <f>1/(COUNT(SimData!$D$9:$D$108)-1)+$F$106</f>
        <v>0.48484848484848514</v>
      </c>
      <c r="G107" s="43">
        <f>SMALL(SimData!$E$9:$E$108,49)</f>
        <v>504046.63113062212</v>
      </c>
      <c r="H107">
        <f>1/(COUNT(SimData!$E$9:$E$108)-1)+$H$106</f>
        <v>0.48484848484848514</v>
      </c>
      <c r="I107">
        <f>SMALL(SimData!$F$9:$F$108,49)</f>
        <v>972454.23354673747</v>
      </c>
      <c r="J107">
        <f>1/(COUNT(SimData!$F$9:$F$108)-1)+$J$106</f>
        <v>0.48484848484848514</v>
      </c>
    </row>
    <row r="108" spans="1:10">
      <c r="A108" s="43">
        <f>SMALL(SimData!$B$9:$B$108,50)</f>
        <v>731992.84357043286</v>
      </c>
      <c r="B108" s="43">
        <f>1/(COUNT(SimData!$B$9:$B$108)-1)+$B$107</f>
        <v>0.49494949494949525</v>
      </c>
      <c r="C108" s="43">
        <f>SMALL(SimData!$C$9:$C$108,50)</f>
        <v>689962.07681827259</v>
      </c>
      <c r="D108" s="43">
        <f>1/(COUNT(SimData!$C$9:$C$108)-1)+$D$107</f>
        <v>0.49494949494949525</v>
      </c>
      <c r="E108" s="43">
        <f>SMALL(SimData!$D$9:$D$108,50)</f>
        <v>833446.07590225409</v>
      </c>
      <c r="F108" s="43">
        <f>1/(COUNT(SimData!$D$9:$D$108)-1)+$F$107</f>
        <v>0.49494949494949525</v>
      </c>
      <c r="G108" s="43">
        <f>SMALL(SimData!$E$9:$E$108,50)</f>
        <v>505988.67362917092</v>
      </c>
      <c r="H108">
        <f>1/(COUNT(SimData!$E$9:$E$108)-1)+$H$107</f>
        <v>0.49494949494949525</v>
      </c>
      <c r="I108">
        <f>SMALL(SimData!$F$9:$F$108,50)</f>
        <v>973529.58531898563</v>
      </c>
      <c r="J108">
        <f>1/(COUNT(SimData!$F$9:$F$108)-1)+$J$107</f>
        <v>0.49494949494949525</v>
      </c>
    </row>
    <row r="109" spans="1:10">
      <c r="A109" s="43">
        <f>SMALL(SimData!$B$9:$B$108,51)</f>
        <v>735119.89867726434</v>
      </c>
      <c r="B109" s="43">
        <f>1/(COUNT(SimData!$B$9:$B$108)-1)+$B$108</f>
        <v>0.50505050505050531</v>
      </c>
      <c r="C109" s="43">
        <f>SMALL(SimData!$C$9:$C$108,51)</f>
        <v>696337.56959624169</v>
      </c>
      <c r="D109" s="43">
        <f>1/(COUNT(SimData!$C$9:$C$108)-1)+$D$108</f>
        <v>0.50505050505050531</v>
      </c>
      <c r="E109" s="43">
        <f>SMALL(SimData!$D$9:$D$108,51)</f>
        <v>835383.85903594538</v>
      </c>
      <c r="F109" s="43">
        <f>1/(COUNT(SimData!$D$9:$D$108)-1)+$F$108</f>
        <v>0.50505050505050531</v>
      </c>
      <c r="G109" s="43">
        <f>SMALL(SimData!$E$9:$E$108,51)</f>
        <v>507858.27684392885</v>
      </c>
      <c r="H109">
        <f>1/(COUNT(SimData!$E$9:$E$108)-1)+$H$108</f>
        <v>0.50505050505050531</v>
      </c>
      <c r="I109">
        <f>SMALL(SimData!$F$9:$F$108,51)</f>
        <v>978306.24035357544</v>
      </c>
      <c r="J109">
        <f>1/(COUNT(SimData!$F$9:$F$108)-1)+$J$108</f>
        <v>0.50505050505050531</v>
      </c>
    </row>
    <row r="110" spans="1:10">
      <c r="A110" s="43">
        <f>SMALL(SimData!$B$9:$B$108,52)</f>
        <v>735583.21062258328</v>
      </c>
      <c r="B110" s="43">
        <f>1/(COUNT(SimData!$B$9:$B$108)-1)+$B$109</f>
        <v>0.51515151515151536</v>
      </c>
      <c r="C110" s="43">
        <f>SMALL(SimData!$C$9:$C$108,52)</f>
        <v>697679.07590514631</v>
      </c>
      <c r="D110" s="43">
        <f>1/(COUNT(SimData!$C$9:$C$108)-1)+$D$109</f>
        <v>0.51515151515151536</v>
      </c>
      <c r="E110" s="43">
        <f>SMALL(SimData!$D$9:$D$108,52)</f>
        <v>836568.61087140348</v>
      </c>
      <c r="F110" s="43">
        <f>1/(COUNT(SimData!$D$9:$D$108)-1)+$F$109</f>
        <v>0.51515151515151536</v>
      </c>
      <c r="G110" s="43">
        <f>SMALL(SimData!$E$9:$E$108,52)</f>
        <v>508926.63085739897</v>
      </c>
      <c r="H110">
        <f>1/(COUNT(SimData!$E$9:$E$108)-1)+$H$109</f>
        <v>0.51515151515151536</v>
      </c>
      <c r="I110">
        <f>SMALL(SimData!$F$9:$F$108,52)</f>
        <v>978731.66951474803</v>
      </c>
      <c r="J110">
        <f>1/(COUNT(SimData!$F$9:$F$108)-1)+$J$109</f>
        <v>0.51515151515151536</v>
      </c>
    </row>
    <row r="111" spans="1:10">
      <c r="A111" s="43">
        <f>SMALL(SimData!$B$9:$B$108,53)</f>
        <v>737122.23859233828</v>
      </c>
      <c r="B111" s="43">
        <f>1/(COUNT(SimData!$B$9:$B$108)-1)+$B$110</f>
        <v>0.52525252525252542</v>
      </c>
      <c r="C111" s="43">
        <f>SMALL(SimData!$C$9:$C$108,53)</f>
        <v>703542.58359344094</v>
      </c>
      <c r="D111" s="43">
        <f>1/(COUNT(SimData!$C$9:$C$108)-1)+$D$110</f>
        <v>0.52525252525252542</v>
      </c>
      <c r="E111" s="43">
        <f>SMALL(SimData!$D$9:$D$108,53)</f>
        <v>839836.95245510305</v>
      </c>
      <c r="F111" s="43">
        <f>1/(COUNT(SimData!$D$9:$D$108)-1)+$F$110</f>
        <v>0.52525252525252542</v>
      </c>
      <c r="G111" s="43">
        <f>SMALL(SimData!$E$9:$E$108,53)</f>
        <v>509771.71899886441</v>
      </c>
      <c r="H111">
        <f>1/(COUNT(SimData!$E$9:$E$108)-1)+$H$110</f>
        <v>0.52525252525252542</v>
      </c>
      <c r="I111">
        <f>SMALL(SimData!$F$9:$F$108,53)</f>
        <v>981670.77211760846</v>
      </c>
      <c r="J111">
        <f>1/(COUNT(SimData!$F$9:$F$108)-1)+$J$110</f>
        <v>0.52525252525252542</v>
      </c>
    </row>
    <row r="112" spans="1:10">
      <c r="A112" s="43">
        <f>SMALL(SimData!$B$9:$B$108,54)</f>
        <v>737231.21384075726</v>
      </c>
      <c r="B112" s="43">
        <f>1/(COUNT(SimData!$B$9:$B$108)-1)+$B$111</f>
        <v>0.53535353535353547</v>
      </c>
      <c r="C112" s="43">
        <f>SMALL(SimData!$C$9:$C$108,54)</f>
        <v>720010.40382054099</v>
      </c>
      <c r="D112" s="43">
        <f>1/(COUNT(SimData!$C$9:$C$108)-1)+$D$111</f>
        <v>0.53535353535353547</v>
      </c>
      <c r="E112" s="43">
        <f>SMALL(SimData!$D$9:$D$108,54)</f>
        <v>840141.41095264116</v>
      </c>
      <c r="F112" s="43">
        <f>1/(COUNT(SimData!$D$9:$D$108)-1)+$F$111</f>
        <v>0.53535353535353547</v>
      </c>
      <c r="G112" s="43">
        <f>SMALL(SimData!$E$9:$E$108,54)</f>
        <v>515937.89119173365</v>
      </c>
      <c r="H112">
        <f>1/(COUNT(SimData!$E$9:$E$108)-1)+$H$111</f>
        <v>0.53535353535353547</v>
      </c>
      <c r="I112">
        <f>SMALL(SimData!$F$9:$F$108,54)</f>
        <v>991825.80524057825</v>
      </c>
      <c r="J112">
        <f>1/(COUNT(SimData!$F$9:$F$108)-1)+$J$111</f>
        <v>0.53535353535353547</v>
      </c>
    </row>
    <row r="113" spans="1:10">
      <c r="A113" s="43">
        <f>SMALL(SimData!$B$9:$B$108,55)</f>
        <v>737278.690977955</v>
      </c>
      <c r="B113" s="43">
        <f>1/(COUNT(SimData!$B$9:$B$108)-1)+$B$112</f>
        <v>0.54545454545454553</v>
      </c>
      <c r="C113" s="43">
        <f>SMALL(SimData!$C$9:$C$108,55)</f>
        <v>720676.68404004769</v>
      </c>
      <c r="D113" s="43">
        <f>1/(COUNT(SimData!$C$9:$C$108)-1)+$D$112</f>
        <v>0.54545454545454553</v>
      </c>
      <c r="E113" s="43">
        <f>SMALL(SimData!$D$9:$D$108,55)</f>
        <v>841862.54225688358</v>
      </c>
      <c r="F113" s="43">
        <f>1/(COUNT(SimData!$D$9:$D$108)-1)+$F$112</f>
        <v>0.54545454545454553</v>
      </c>
      <c r="G113" s="43">
        <f>SMALL(SimData!$E$9:$E$108,55)</f>
        <v>520892.19678067183</v>
      </c>
      <c r="H113">
        <f>1/(COUNT(SimData!$E$9:$E$108)-1)+$H$112</f>
        <v>0.54545454545454553</v>
      </c>
      <c r="I113">
        <f>SMALL(SimData!$F$9:$F$108,55)</f>
        <v>996043.28145071759</v>
      </c>
      <c r="J113">
        <f>1/(COUNT(SimData!$F$9:$F$108)-1)+$J$112</f>
        <v>0.54545454545454553</v>
      </c>
    </row>
    <row r="114" spans="1:10">
      <c r="A114" s="43">
        <f>SMALL(SimData!$B$9:$B$108,56)</f>
        <v>754797.93667109194</v>
      </c>
      <c r="B114" s="43">
        <f>1/(COUNT(SimData!$B$9:$B$108)-1)+$B$113</f>
        <v>0.55555555555555558</v>
      </c>
      <c r="C114" s="43">
        <f>SMALL(SimData!$C$9:$C$108,56)</f>
        <v>723726.74981898512</v>
      </c>
      <c r="D114" s="43">
        <f>1/(COUNT(SimData!$C$9:$C$108)-1)+$D$113</f>
        <v>0.55555555555555558</v>
      </c>
      <c r="E114" s="43">
        <f>SMALL(SimData!$D$9:$D$108,56)</f>
        <v>844851.3244693327</v>
      </c>
      <c r="F114" s="43">
        <f>1/(COUNT(SimData!$D$9:$D$108)-1)+$F$113</f>
        <v>0.55555555555555558</v>
      </c>
      <c r="G114" s="43">
        <f>SMALL(SimData!$E$9:$E$108,56)</f>
        <v>520925.65555132704</v>
      </c>
      <c r="H114">
        <f>1/(COUNT(SimData!$E$9:$E$108)-1)+$H$113</f>
        <v>0.55555555555555558</v>
      </c>
      <c r="I114">
        <f>SMALL(SimData!$F$9:$F$108,56)</f>
        <v>996449.08663931082</v>
      </c>
      <c r="J114">
        <f>1/(COUNT(SimData!$F$9:$F$108)-1)+$J$113</f>
        <v>0.55555555555555558</v>
      </c>
    </row>
    <row r="115" spans="1:10">
      <c r="A115" s="43">
        <f>SMALL(SimData!$B$9:$B$108,57)</f>
        <v>755249.37734185974</v>
      </c>
      <c r="B115" s="43">
        <f>1/(COUNT(SimData!$B$9:$B$108)-1)+$B$114</f>
        <v>0.56565656565656564</v>
      </c>
      <c r="C115" s="43">
        <f>SMALL(SimData!$C$9:$C$108,57)</f>
        <v>723851.33913359931</v>
      </c>
      <c r="D115" s="43">
        <f>1/(COUNT(SimData!$C$9:$C$108)-1)+$D$114</f>
        <v>0.56565656565656564</v>
      </c>
      <c r="E115" s="43">
        <f>SMALL(SimData!$D$9:$D$108,57)</f>
        <v>847515.97428564657</v>
      </c>
      <c r="F115" s="43">
        <f>1/(COUNT(SimData!$D$9:$D$108)-1)+$F$114</f>
        <v>0.56565656565656564</v>
      </c>
      <c r="G115" s="43">
        <f>SMALL(SimData!$E$9:$E$108,57)</f>
        <v>531182.99095320771</v>
      </c>
      <c r="H115">
        <f>1/(COUNT(SimData!$E$9:$E$108)-1)+$H$114</f>
        <v>0.56565656565656564</v>
      </c>
      <c r="I115">
        <f>SMALL(SimData!$F$9:$F$108,57)</f>
        <v>1004698.4210208619</v>
      </c>
      <c r="J115">
        <f>1/(COUNT(SimData!$F$9:$F$108)-1)+$J$114</f>
        <v>0.56565656565656564</v>
      </c>
    </row>
    <row r="116" spans="1:10">
      <c r="A116" s="43">
        <f>SMALL(SimData!$B$9:$B$108,58)</f>
        <v>756149.85836543352</v>
      </c>
      <c r="B116" s="43">
        <f>1/(COUNT(SimData!$B$9:$B$108)-1)+$B$115</f>
        <v>0.57575757575757569</v>
      </c>
      <c r="C116" s="43">
        <f>SMALL(SimData!$C$9:$C$108,58)</f>
        <v>724699.91348027752</v>
      </c>
      <c r="D116" s="43">
        <f>1/(COUNT(SimData!$C$9:$C$108)-1)+$D$115</f>
        <v>0.57575757575757569</v>
      </c>
      <c r="E116" s="43">
        <f>SMALL(SimData!$D$9:$D$108,58)</f>
        <v>852012.69376940257</v>
      </c>
      <c r="F116" s="43">
        <f>1/(COUNT(SimData!$D$9:$D$108)-1)+$F$115</f>
        <v>0.57575757575757569</v>
      </c>
      <c r="G116" s="43">
        <f>SMALL(SimData!$E$9:$E$108,58)</f>
        <v>531505.20162611315</v>
      </c>
      <c r="H116">
        <f>1/(COUNT(SimData!$E$9:$E$108)-1)+$H$115</f>
        <v>0.57575757575757569</v>
      </c>
      <c r="I116">
        <f>SMALL(SimData!$F$9:$F$108,58)</f>
        <v>1007262.9131273485</v>
      </c>
      <c r="J116">
        <f>1/(COUNT(SimData!$F$9:$F$108)-1)+$J$115</f>
        <v>0.57575757575757569</v>
      </c>
    </row>
    <row r="117" spans="1:10">
      <c r="A117" s="43">
        <f>SMALL(SimData!$B$9:$B$108,59)</f>
        <v>761367.21810146165</v>
      </c>
      <c r="B117" s="43">
        <f>1/(COUNT(SimData!$B$9:$B$108)-1)+$B$116</f>
        <v>0.58585858585858575</v>
      </c>
      <c r="C117" s="43">
        <f>SMALL(SimData!$C$9:$C$108,59)</f>
        <v>725172.93724158499</v>
      </c>
      <c r="D117" s="43">
        <f>1/(COUNT(SimData!$C$9:$C$108)-1)+$D$116</f>
        <v>0.58585858585858575</v>
      </c>
      <c r="E117" s="43">
        <f>SMALL(SimData!$D$9:$D$108,59)</f>
        <v>859488.51031329157</v>
      </c>
      <c r="F117" s="43">
        <f>1/(COUNT(SimData!$D$9:$D$108)-1)+$F$116</f>
        <v>0.58585858585858575</v>
      </c>
      <c r="G117" s="43">
        <f>SMALL(SimData!$E$9:$E$108,59)</f>
        <v>538709.26883625309</v>
      </c>
      <c r="H117">
        <f>1/(COUNT(SimData!$E$9:$E$108)-1)+$H$116</f>
        <v>0.58585858585858575</v>
      </c>
      <c r="I117">
        <f>SMALL(SimData!$F$9:$F$108,59)</f>
        <v>1009424.9342893069</v>
      </c>
      <c r="J117">
        <f>1/(COUNT(SimData!$F$9:$F$108)-1)+$J$116</f>
        <v>0.58585858585858575</v>
      </c>
    </row>
    <row r="118" spans="1:10">
      <c r="A118" s="43">
        <f>SMALL(SimData!$B$9:$B$108,60)</f>
        <v>765864.7955055869</v>
      </c>
      <c r="B118" s="43">
        <f>1/(COUNT(SimData!$B$9:$B$108)-1)+$B$117</f>
        <v>0.5959595959595958</v>
      </c>
      <c r="C118" s="43">
        <f>SMALL(SimData!$C$9:$C$108,60)</f>
        <v>725202.09546522389</v>
      </c>
      <c r="D118" s="43">
        <f>1/(COUNT(SimData!$C$9:$C$108)-1)+$D$117</f>
        <v>0.5959595959595958</v>
      </c>
      <c r="E118" s="43">
        <f>SMALL(SimData!$D$9:$D$108,60)</f>
        <v>863928.40303611639</v>
      </c>
      <c r="F118" s="43">
        <f>1/(COUNT(SimData!$D$9:$D$108)-1)+$F$117</f>
        <v>0.5959595959595958</v>
      </c>
      <c r="G118" s="43">
        <f>SMALL(SimData!$E$9:$E$108,60)</f>
        <v>538790.86470036465</v>
      </c>
      <c r="H118">
        <f>1/(COUNT(SimData!$E$9:$E$108)-1)+$H$117</f>
        <v>0.5959595959595958</v>
      </c>
      <c r="I118">
        <f>SMALL(SimData!$F$9:$F$108,60)</f>
        <v>1023822.3642750917</v>
      </c>
      <c r="J118">
        <f>1/(COUNT(SimData!$F$9:$F$108)-1)+$J$117</f>
        <v>0.5959595959595958</v>
      </c>
    </row>
    <row r="119" spans="1:10">
      <c r="A119" s="43">
        <f>SMALL(SimData!$B$9:$B$108,61)</f>
        <v>766464.19888989767</v>
      </c>
      <c r="B119" s="43">
        <f>1/(COUNT(SimData!$B$9:$B$108)-1)+$B$118</f>
        <v>0.60606060606060586</v>
      </c>
      <c r="C119" s="43">
        <f>SMALL(SimData!$C$9:$C$108,61)</f>
        <v>725369.55549700139</v>
      </c>
      <c r="D119" s="43">
        <f>1/(COUNT(SimData!$C$9:$C$108)-1)+$D$118</f>
        <v>0.60606060606060586</v>
      </c>
      <c r="E119" s="43">
        <f>SMALL(SimData!$D$9:$D$108,61)</f>
        <v>864491.86851143418</v>
      </c>
      <c r="F119" s="43">
        <f>1/(COUNT(SimData!$D$9:$D$108)-1)+$F$118</f>
        <v>0.60606060606060586</v>
      </c>
      <c r="G119" s="43">
        <f>SMALL(SimData!$E$9:$E$108,61)</f>
        <v>539133.22551483812</v>
      </c>
      <c r="H119">
        <f>1/(COUNT(SimData!$E$9:$E$108)-1)+$H$118</f>
        <v>0.60606060606060586</v>
      </c>
      <c r="I119">
        <f>SMALL(SimData!$F$9:$F$108,61)</f>
        <v>1024118.2992453787</v>
      </c>
      <c r="J119">
        <f>1/(COUNT(SimData!$F$9:$F$108)-1)+$J$118</f>
        <v>0.60606060606060586</v>
      </c>
    </row>
    <row r="120" spans="1:10">
      <c r="A120" s="43">
        <f>SMALL(SimData!$B$9:$B$108,62)</f>
        <v>767042.9067115502</v>
      </c>
      <c r="B120" s="43">
        <f>1/(COUNT(SimData!$B$9:$B$108)-1)+$B$119</f>
        <v>0.61616161616161591</v>
      </c>
      <c r="C120" s="43">
        <f>SMALL(SimData!$C$9:$C$108,62)</f>
        <v>726403.59623234335</v>
      </c>
      <c r="D120" s="43">
        <f>1/(COUNT(SimData!$C$9:$C$108)-1)+$D$119</f>
        <v>0.61616161616161591</v>
      </c>
      <c r="E120" s="43">
        <f>SMALL(SimData!$D$9:$D$108,62)</f>
        <v>868063.52816222678</v>
      </c>
      <c r="F120" s="43">
        <f>1/(COUNT(SimData!$D$9:$D$108)-1)+$F$119</f>
        <v>0.61616161616161591</v>
      </c>
      <c r="G120" s="43">
        <f>SMALL(SimData!$E$9:$E$108,62)</f>
        <v>540445.66479257005</v>
      </c>
      <c r="H120">
        <f>1/(COUNT(SimData!$E$9:$E$108)-1)+$H$119</f>
        <v>0.61616161616161591</v>
      </c>
      <c r="I120">
        <f>SMALL(SimData!$F$9:$F$108,62)</f>
        <v>1035526.8905789261</v>
      </c>
      <c r="J120">
        <f>1/(COUNT(SimData!$F$9:$F$108)-1)+$J$119</f>
        <v>0.61616161616161591</v>
      </c>
    </row>
    <row r="121" spans="1:10">
      <c r="A121" s="43">
        <f>SMALL(SimData!$B$9:$B$108,63)</f>
        <v>768334.74437396333</v>
      </c>
      <c r="B121" s="43">
        <f>1/(COUNT(SimData!$B$9:$B$108)-1)+$B$120</f>
        <v>0.62626262626262597</v>
      </c>
      <c r="C121" s="43">
        <f>SMALL(SimData!$C$9:$C$108,63)</f>
        <v>728596.25831718801</v>
      </c>
      <c r="D121" s="43">
        <f>1/(COUNT(SimData!$C$9:$C$108)-1)+$D$120</f>
        <v>0.62626262626262597</v>
      </c>
      <c r="E121" s="43">
        <f>SMALL(SimData!$D$9:$D$108,63)</f>
        <v>879979.41161064291</v>
      </c>
      <c r="F121" s="43">
        <f>1/(COUNT(SimData!$D$9:$D$108)-1)+$F$120</f>
        <v>0.62626262626262597</v>
      </c>
      <c r="G121" s="43">
        <f>SMALL(SimData!$E$9:$E$108,63)</f>
        <v>545244.17961816443</v>
      </c>
      <c r="H121">
        <f>1/(COUNT(SimData!$E$9:$E$108)-1)+$H$120</f>
        <v>0.62626262626262597</v>
      </c>
      <c r="I121">
        <f>SMALL(SimData!$F$9:$F$108,63)</f>
        <v>1039966.5184844473</v>
      </c>
      <c r="J121">
        <f>1/(COUNT(SimData!$F$9:$F$108)-1)+$J$120</f>
        <v>0.62626262626262597</v>
      </c>
    </row>
    <row r="122" spans="1:10">
      <c r="A122" s="43">
        <f>SMALL(SimData!$B$9:$B$108,64)</f>
        <v>781758.58361182199</v>
      </c>
      <c r="B122" s="43">
        <f>1/(COUNT(SimData!$B$9:$B$108)-1)+$B$121</f>
        <v>0.63636363636363602</v>
      </c>
      <c r="C122" s="43">
        <f>SMALL(SimData!$C$9:$C$108,64)</f>
        <v>732603.74359724834</v>
      </c>
      <c r="D122" s="43">
        <f>1/(COUNT(SimData!$C$9:$C$108)-1)+$D$121</f>
        <v>0.63636363636363602</v>
      </c>
      <c r="E122" s="43">
        <f>SMALL(SimData!$D$9:$D$108,64)</f>
        <v>883314.88624086464</v>
      </c>
      <c r="F122" s="43">
        <f>1/(COUNT(SimData!$D$9:$D$108)-1)+$F$121</f>
        <v>0.63636363636363602</v>
      </c>
      <c r="G122" s="43">
        <f>SMALL(SimData!$E$9:$E$108,64)</f>
        <v>545526.66204755334</v>
      </c>
      <c r="H122">
        <f>1/(COUNT(SimData!$E$9:$E$108)-1)+$H$121</f>
        <v>0.63636363636363602</v>
      </c>
      <c r="I122">
        <f>SMALL(SimData!$F$9:$F$108,64)</f>
        <v>1046350.5674742269</v>
      </c>
      <c r="J122">
        <f>1/(COUNT(SimData!$F$9:$F$108)-1)+$J$121</f>
        <v>0.63636363636363602</v>
      </c>
    </row>
    <row r="123" spans="1:10">
      <c r="A123" s="43">
        <f>SMALL(SimData!$B$9:$B$108,65)</f>
        <v>783763.13563064276</v>
      </c>
      <c r="B123" s="43">
        <f>1/(COUNT(SimData!$B$9:$B$108)-1)+$B$122</f>
        <v>0.64646464646464608</v>
      </c>
      <c r="C123" s="43">
        <f>SMALL(SimData!$C$9:$C$108,65)</f>
        <v>732972.24608301639</v>
      </c>
      <c r="D123" s="43">
        <f>1/(COUNT(SimData!$C$9:$C$108)-1)+$D$122</f>
        <v>0.64646464646464608</v>
      </c>
      <c r="E123" s="43">
        <f>SMALL(SimData!$D$9:$D$108,65)</f>
        <v>893034.635803479</v>
      </c>
      <c r="F123" s="43">
        <f>1/(COUNT(SimData!$D$9:$D$108)-1)+$F$122</f>
        <v>0.64646464646464608</v>
      </c>
      <c r="G123" s="43">
        <f>SMALL(SimData!$E$9:$E$108,65)</f>
        <v>546643.42428367899</v>
      </c>
      <c r="H123">
        <f>1/(COUNT(SimData!$E$9:$E$108)-1)+$H$122</f>
        <v>0.64646464646464608</v>
      </c>
      <c r="I123">
        <f>SMALL(SimData!$F$9:$F$108,65)</f>
        <v>1059820.9330480234</v>
      </c>
      <c r="J123">
        <f>1/(COUNT(SimData!$F$9:$F$108)-1)+$J$122</f>
        <v>0.64646464646464608</v>
      </c>
    </row>
    <row r="124" spans="1:10">
      <c r="A124" s="43">
        <f>SMALL(SimData!$B$9:$B$108,66)</f>
        <v>788219.91108217463</v>
      </c>
      <c r="B124" s="43">
        <f>1/(COUNT(SimData!$B$9:$B$108)-1)+$B$123</f>
        <v>0.65656565656565613</v>
      </c>
      <c r="C124" s="43">
        <f>SMALL(SimData!$C$9:$C$108,66)</f>
        <v>749278.10843701672</v>
      </c>
      <c r="D124" s="43">
        <f>1/(COUNT(SimData!$C$9:$C$108)-1)+$D$123</f>
        <v>0.65656565656565613</v>
      </c>
      <c r="E124" s="43">
        <f>SMALL(SimData!$D$9:$D$108,66)</f>
        <v>894865.8479983299</v>
      </c>
      <c r="F124" s="43">
        <f>1/(COUNT(SimData!$D$9:$D$108)-1)+$F$123</f>
        <v>0.65656565656565613</v>
      </c>
      <c r="G124" s="43">
        <f>SMALL(SimData!$E$9:$E$108,66)</f>
        <v>549926.3869799549</v>
      </c>
      <c r="H124">
        <f>1/(COUNT(SimData!$E$9:$E$108)-1)+$H$123</f>
        <v>0.65656565656565613</v>
      </c>
      <c r="I124">
        <f>SMALL(SimData!$F$9:$F$108,66)</f>
        <v>1062134.8817244084</v>
      </c>
      <c r="J124">
        <f>1/(COUNT(SimData!$F$9:$F$108)-1)+$J$123</f>
        <v>0.65656565656565613</v>
      </c>
    </row>
    <row r="125" spans="1:10">
      <c r="A125" s="43">
        <f>SMALL(SimData!$B$9:$B$108,67)</f>
        <v>795235.98918346921</v>
      </c>
      <c r="B125" s="43">
        <f>1/(COUNT(SimData!$B$9:$B$108)-1)+$B$124</f>
        <v>0.66666666666666619</v>
      </c>
      <c r="C125" s="43">
        <f>SMALL(SimData!$C$9:$C$108,67)</f>
        <v>751019.58208087017</v>
      </c>
      <c r="D125" s="43">
        <f>1/(COUNT(SimData!$C$9:$C$108)-1)+$D$124</f>
        <v>0.66666666666666619</v>
      </c>
      <c r="E125" s="43">
        <f>SMALL(SimData!$D$9:$D$108,67)</f>
        <v>896728.52118314593</v>
      </c>
      <c r="F125" s="43">
        <f>1/(COUNT(SimData!$D$9:$D$108)-1)+$F$124</f>
        <v>0.66666666666666619</v>
      </c>
      <c r="G125" s="43">
        <f>SMALL(SimData!$E$9:$E$108,67)</f>
        <v>558943.95821666415</v>
      </c>
      <c r="H125">
        <f>1/(COUNT(SimData!$E$9:$E$108)-1)+$H$124</f>
        <v>0.66666666666666619</v>
      </c>
      <c r="I125">
        <f>SMALL(SimData!$F$9:$F$108,67)</f>
        <v>1063002.4609875511</v>
      </c>
      <c r="J125">
        <f>1/(COUNT(SimData!$F$9:$F$108)-1)+$J$124</f>
        <v>0.66666666666666619</v>
      </c>
    </row>
    <row r="126" spans="1:10">
      <c r="A126" s="43">
        <f>SMALL(SimData!$B$9:$B$108,68)</f>
        <v>795395.51393884944</v>
      </c>
      <c r="B126" s="43">
        <f>1/(COUNT(SimData!$B$9:$B$108)-1)+$B$125</f>
        <v>0.67676767676767624</v>
      </c>
      <c r="C126" s="43">
        <f>SMALL(SimData!$C$9:$C$108,68)</f>
        <v>751129.34019360703</v>
      </c>
      <c r="D126" s="43">
        <f>1/(COUNT(SimData!$C$9:$C$108)-1)+$D$125</f>
        <v>0.67676767676767624</v>
      </c>
      <c r="E126" s="43">
        <f>SMALL(SimData!$D$9:$D$108,68)</f>
        <v>903473.80599976785</v>
      </c>
      <c r="F126" s="43">
        <f>1/(COUNT(SimData!$D$9:$D$108)-1)+$F$125</f>
        <v>0.67676767676767624</v>
      </c>
      <c r="G126" s="43">
        <f>SMALL(SimData!$E$9:$E$108,68)</f>
        <v>562723.38607325591</v>
      </c>
      <c r="H126">
        <f>1/(COUNT(SimData!$E$9:$E$108)-1)+$H$125</f>
        <v>0.67676767676767624</v>
      </c>
      <c r="I126">
        <f>SMALL(SimData!$F$9:$F$108,68)</f>
        <v>1065673.5612101182</v>
      </c>
      <c r="J126">
        <f>1/(COUNT(SimData!$F$9:$F$108)-1)+$J$125</f>
        <v>0.67676767676767624</v>
      </c>
    </row>
    <row r="127" spans="1:10">
      <c r="A127" s="43">
        <f>SMALL(SimData!$B$9:$B$108,69)</f>
        <v>800810.64290056331</v>
      </c>
      <c r="B127" s="43">
        <f>1/(COUNT(SimData!$B$9:$B$108)-1)+$B$126</f>
        <v>0.6868686868686863</v>
      </c>
      <c r="C127" s="43">
        <f>SMALL(SimData!$C$9:$C$108,69)</f>
        <v>759797.15759718977</v>
      </c>
      <c r="D127" s="43">
        <f>1/(COUNT(SimData!$C$9:$C$108)-1)+$D$126</f>
        <v>0.6868686868686863</v>
      </c>
      <c r="E127" s="43">
        <f>SMALL(SimData!$D$9:$D$108,69)</f>
        <v>904537.93282410433</v>
      </c>
      <c r="F127" s="43">
        <f>1/(COUNT(SimData!$D$9:$D$108)-1)+$F$126</f>
        <v>0.6868686868686863</v>
      </c>
      <c r="G127" s="43">
        <f>SMALL(SimData!$E$9:$E$108,69)</f>
        <v>564947.80153415957</v>
      </c>
      <c r="H127">
        <f>1/(COUNT(SimData!$E$9:$E$108)-1)+$H$126</f>
        <v>0.6868686868686863</v>
      </c>
      <c r="I127">
        <f>SMALL(SimData!$F$9:$F$108,69)</f>
        <v>1076272.4059986584</v>
      </c>
      <c r="J127">
        <f>1/(COUNT(SimData!$F$9:$F$108)-1)+$J$126</f>
        <v>0.6868686868686863</v>
      </c>
    </row>
    <row r="128" spans="1:10">
      <c r="A128" s="43">
        <f>SMALL(SimData!$B$9:$B$108,70)</f>
        <v>806507.25745595945</v>
      </c>
      <c r="B128" s="43">
        <f>1/(COUNT(SimData!$B$9:$B$108)-1)+$B$127</f>
        <v>0.69696969696969635</v>
      </c>
      <c r="C128" s="43">
        <f>SMALL(SimData!$C$9:$C$108,70)</f>
        <v>781331.66914144566</v>
      </c>
      <c r="D128" s="43">
        <f>1/(COUNT(SimData!$C$9:$C$108)-1)+$D$127</f>
        <v>0.69696969696969635</v>
      </c>
      <c r="E128" s="43">
        <f>SMALL(SimData!$D$9:$D$108,70)</f>
        <v>907433.12952205213</v>
      </c>
      <c r="F128" s="43">
        <f>1/(COUNT(SimData!$D$9:$D$108)-1)+$F$127</f>
        <v>0.69696969696969635</v>
      </c>
      <c r="G128" s="43">
        <f>SMALL(SimData!$E$9:$E$108,70)</f>
        <v>566954.20531450841</v>
      </c>
      <c r="H128">
        <f>1/(COUNT(SimData!$E$9:$E$108)-1)+$H$127</f>
        <v>0.69696969696969635</v>
      </c>
      <c r="I128">
        <f>SMALL(SimData!$F$9:$F$108,70)</f>
        <v>1085601.4818812639</v>
      </c>
      <c r="J128">
        <f>1/(COUNT(SimData!$F$9:$F$108)-1)+$J$127</f>
        <v>0.69696969696969635</v>
      </c>
    </row>
    <row r="129" spans="1:10">
      <c r="A129" s="43">
        <f>SMALL(SimData!$B$9:$B$108,71)</f>
        <v>820328.40939194441</v>
      </c>
      <c r="B129" s="43">
        <f>1/(COUNT(SimData!$B$9:$B$108)-1)+$B$128</f>
        <v>0.70707070707070641</v>
      </c>
      <c r="C129" s="43">
        <f>SMALL(SimData!$C$9:$C$108,71)</f>
        <v>781917.04401520104</v>
      </c>
      <c r="D129" s="43">
        <f>1/(COUNT(SimData!$C$9:$C$108)-1)+$D$128</f>
        <v>0.70707070707070641</v>
      </c>
      <c r="E129" s="43">
        <f>SMALL(SimData!$D$9:$D$108,71)</f>
        <v>914738.69899342023</v>
      </c>
      <c r="F129" s="43">
        <f>1/(COUNT(SimData!$D$9:$D$108)-1)+$F$128</f>
        <v>0.70707070707070641</v>
      </c>
      <c r="G129" s="43">
        <f>SMALL(SimData!$E$9:$E$108,71)</f>
        <v>571191.27327035391</v>
      </c>
      <c r="H129">
        <f>1/(COUNT(SimData!$E$9:$E$108)-1)+$H$128</f>
        <v>0.70707070707070641</v>
      </c>
      <c r="I129">
        <f>SMALL(SimData!$F$9:$F$108,71)</f>
        <v>1094362.4427316249</v>
      </c>
      <c r="J129">
        <f>1/(COUNT(SimData!$F$9:$F$108)-1)+$J$128</f>
        <v>0.70707070707070641</v>
      </c>
    </row>
    <row r="130" spans="1:10">
      <c r="A130" s="43">
        <f>SMALL(SimData!$B$9:$B$108,72)</f>
        <v>830448.42990888865</v>
      </c>
      <c r="B130" s="43">
        <f>1/(COUNT(SimData!$B$9:$B$108)-1)+$B$129</f>
        <v>0.71717171717171646</v>
      </c>
      <c r="C130" s="43">
        <f>SMALL(SimData!$C$9:$C$108,72)</f>
        <v>784717.98889746971</v>
      </c>
      <c r="D130" s="43">
        <f>1/(COUNT(SimData!$C$9:$C$108)-1)+$D$129</f>
        <v>0.71717171717171646</v>
      </c>
      <c r="E130" s="43">
        <f>SMALL(SimData!$D$9:$D$108,72)</f>
        <v>941133.10287101695</v>
      </c>
      <c r="F130" s="43">
        <f>1/(COUNT(SimData!$D$9:$D$108)-1)+$F$129</f>
        <v>0.71717171717171646</v>
      </c>
      <c r="G130" s="43">
        <f>SMALL(SimData!$E$9:$E$108,72)</f>
        <v>575217.49778320757</v>
      </c>
      <c r="H130">
        <f>1/(COUNT(SimData!$E$9:$E$108)-1)+$H$129</f>
        <v>0.71717171717171646</v>
      </c>
      <c r="I130">
        <f>SMALL(SimData!$F$9:$F$108,72)</f>
        <v>1095338.2015883217</v>
      </c>
      <c r="J130">
        <f>1/(COUNT(SimData!$F$9:$F$108)-1)+$J$129</f>
        <v>0.71717171717171646</v>
      </c>
    </row>
    <row r="131" spans="1:10">
      <c r="A131" s="43">
        <f>SMALL(SimData!$B$9:$B$108,73)</f>
        <v>836244.85200687707</v>
      </c>
      <c r="B131" s="43">
        <f>1/(COUNT(SimData!$B$9:$B$108)-1)+$B$130</f>
        <v>0.72727272727272652</v>
      </c>
      <c r="C131" s="43">
        <f>SMALL(SimData!$C$9:$C$108,73)</f>
        <v>803951.58902219974</v>
      </c>
      <c r="D131" s="43">
        <f>1/(COUNT(SimData!$C$9:$C$108)-1)+$D$130</f>
        <v>0.72727272727272652</v>
      </c>
      <c r="E131" s="43">
        <f>SMALL(SimData!$D$9:$D$108,73)</f>
        <v>943953.26896323811</v>
      </c>
      <c r="F131" s="43">
        <f>1/(COUNT(SimData!$D$9:$D$108)-1)+$F$130</f>
        <v>0.72727272727272652</v>
      </c>
      <c r="G131" s="43">
        <f>SMALL(SimData!$E$9:$E$108,73)</f>
        <v>578834.3818055708</v>
      </c>
      <c r="H131">
        <f>1/(COUNT(SimData!$E$9:$E$108)-1)+$H$130</f>
        <v>0.72727272727272652</v>
      </c>
      <c r="I131">
        <f>SMALL(SimData!$F$9:$F$108,73)</f>
        <v>1098002.901070144</v>
      </c>
      <c r="J131">
        <f>1/(COUNT(SimData!$F$9:$F$108)-1)+$J$130</f>
        <v>0.72727272727272652</v>
      </c>
    </row>
    <row r="132" spans="1:10">
      <c r="A132" s="43">
        <f>SMALL(SimData!$B$9:$B$108,74)</f>
        <v>842605.49954273307</v>
      </c>
      <c r="B132" s="43">
        <f>1/(COUNT(SimData!$B$9:$B$108)-1)+$B$131</f>
        <v>0.73737373737373657</v>
      </c>
      <c r="C132" s="43">
        <f>SMALL(SimData!$C$9:$C$108,74)</f>
        <v>805479.41372792772</v>
      </c>
      <c r="D132" s="43">
        <f>1/(COUNT(SimData!$C$9:$C$108)-1)+$D$131</f>
        <v>0.73737373737373657</v>
      </c>
      <c r="E132" s="43">
        <f>SMALL(SimData!$D$9:$D$108,74)</f>
        <v>944004.85405760119</v>
      </c>
      <c r="F132" s="43">
        <f>1/(COUNT(SimData!$D$9:$D$108)-1)+$F$131</f>
        <v>0.73737373737373657</v>
      </c>
      <c r="G132" s="43">
        <f>SMALL(SimData!$E$9:$E$108,74)</f>
        <v>582062.71442087286</v>
      </c>
      <c r="H132">
        <f>1/(COUNT(SimData!$E$9:$E$108)-1)+$H$131</f>
        <v>0.73737373737373657</v>
      </c>
      <c r="I132">
        <f>SMALL(SimData!$F$9:$F$108,74)</f>
        <v>1105068.3507466177</v>
      </c>
      <c r="J132">
        <f>1/(COUNT(SimData!$F$9:$F$108)-1)+$J$131</f>
        <v>0.73737373737373657</v>
      </c>
    </row>
    <row r="133" spans="1:10">
      <c r="A133" s="43">
        <f>SMALL(SimData!$B$9:$B$108,75)</f>
        <v>846008.78064855468</v>
      </c>
      <c r="B133" s="43">
        <f>1/(COUNT(SimData!$B$9:$B$108)-1)+$B$132</f>
        <v>0.74747474747474663</v>
      </c>
      <c r="C133" s="43">
        <f>SMALL(SimData!$C$9:$C$108,75)</f>
        <v>806391.45449859509</v>
      </c>
      <c r="D133" s="43">
        <f>1/(COUNT(SimData!$C$9:$C$108)-1)+$D$132</f>
        <v>0.74747474747474663</v>
      </c>
      <c r="E133" s="43">
        <f>SMALL(SimData!$D$9:$D$108,75)</f>
        <v>948233.25368967559</v>
      </c>
      <c r="F133" s="43">
        <f>1/(COUNT(SimData!$D$9:$D$108)-1)+$F$132</f>
        <v>0.74747474747474663</v>
      </c>
      <c r="G133" s="43">
        <f>SMALL(SimData!$E$9:$E$108,75)</f>
        <v>592368.07138649723</v>
      </c>
      <c r="H133">
        <f>1/(COUNT(SimData!$E$9:$E$108)-1)+$H$132</f>
        <v>0.74747474747474663</v>
      </c>
      <c r="I133">
        <f>SMALL(SimData!$F$9:$F$108,75)</f>
        <v>1114394.1840813381</v>
      </c>
      <c r="J133">
        <f>1/(COUNT(SimData!$F$9:$F$108)-1)+$J$132</f>
        <v>0.74747474747474663</v>
      </c>
    </row>
    <row r="134" spans="1:10">
      <c r="A134" s="43">
        <f>SMALL(SimData!$B$9:$B$108,76)</f>
        <v>847307.50731183437</v>
      </c>
      <c r="B134" s="43">
        <f>1/(COUNT(SimData!$B$9:$B$108)-1)+$B$133</f>
        <v>0.75757575757575668</v>
      </c>
      <c r="C134" s="43">
        <f>SMALL(SimData!$C$9:$C$108,76)</f>
        <v>807907.65083532943</v>
      </c>
      <c r="D134" s="43">
        <f>1/(COUNT(SimData!$C$9:$C$108)-1)+$D$133</f>
        <v>0.75757575757575668</v>
      </c>
      <c r="E134" s="43">
        <f>SMALL(SimData!$D$9:$D$108,76)</f>
        <v>948479.61682105705</v>
      </c>
      <c r="F134" s="43">
        <f>1/(COUNT(SimData!$D$9:$D$108)-1)+$F$133</f>
        <v>0.75757575757575668</v>
      </c>
      <c r="G134" s="43">
        <f>SMALL(SimData!$E$9:$E$108,76)</f>
        <v>593108.11521563935</v>
      </c>
      <c r="H134">
        <f>1/(COUNT(SimData!$E$9:$E$108)-1)+$H$133</f>
        <v>0.75757575757575668</v>
      </c>
      <c r="I134">
        <f>SMALL(SimData!$F$9:$F$108,76)</f>
        <v>1121531.8590331187</v>
      </c>
      <c r="J134">
        <f>1/(COUNT(SimData!$F$9:$F$108)-1)+$J$133</f>
        <v>0.75757575757575668</v>
      </c>
    </row>
    <row r="135" spans="1:10">
      <c r="A135" s="43">
        <f>SMALL(SimData!$B$9:$B$108,77)</f>
        <v>853070.60747951223</v>
      </c>
      <c r="B135" s="43">
        <f>1/(COUNT(SimData!$B$9:$B$108)-1)+$B$134</f>
        <v>0.76767676767676674</v>
      </c>
      <c r="C135" s="43">
        <f>SMALL(SimData!$C$9:$C$108,77)</f>
        <v>819680.80073938437</v>
      </c>
      <c r="D135" s="43">
        <f>1/(COUNT(SimData!$C$9:$C$108)-1)+$D$134</f>
        <v>0.76767676767676674</v>
      </c>
      <c r="E135" s="43">
        <f>SMALL(SimData!$D$9:$D$108,77)</f>
        <v>954777.20704546757</v>
      </c>
      <c r="F135" s="43">
        <f>1/(COUNT(SimData!$D$9:$D$108)-1)+$F$134</f>
        <v>0.76767676767676674</v>
      </c>
      <c r="G135" s="43">
        <f>SMALL(SimData!$E$9:$E$108,77)</f>
        <v>595188.97629429353</v>
      </c>
      <c r="H135">
        <f>1/(COUNT(SimData!$E$9:$E$108)-1)+$H$134</f>
        <v>0.76767676767676674</v>
      </c>
      <c r="I135">
        <f>SMALL(SimData!$F$9:$F$108,77)</f>
        <v>1133531.7867241264</v>
      </c>
      <c r="J135">
        <f>1/(COUNT(SimData!$F$9:$F$108)-1)+$J$134</f>
        <v>0.76767676767676674</v>
      </c>
    </row>
    <row r="136" spans="1:10">
      <c r="A136" s="43">
        <f>SMALL(SimData!$B$9:$B$108,78)</f>
        <v>854861.99592509819</v>
      </c>
      <c r="B136" s="43">
        <f>1/(COUNT(SimData!$B$9:$B$108)-1)+$B$135</f>
        <v>0.77777777777777679</v>
      </c>
      <c r="C136" s="43">
        <f>SMALL(SimData!$C$9:$C$108,78)</f>
        <v>819891.85652235046</v>
      </c>
      <c r="D136" s="43">
        <f>1/(COUNT(SimData!$C$9:$C$108)-1)+$D$135</f>
        <v>0.77777777777777679</v>
      </c>
      <c r="E136" s="43">
        <f>SMALL(SimData!$D$9:$D$108,78)</f>
        <v>962836.47281585319</v>
      </c>
      <c r="F136" s="43">
        <f>1/(COUNT(SimData!$D$9:$D$108)-1)+$F$135</f>
        <v>0.77777777777777679</v>
      </c>
      <c r="G136" s="43">
        <f>SMALL(SimData!$E$9:$E$108,78)</f>
        <v>601133.43804005231</v>
      </c>
      <c r="H136">
        <f>1/(COUNT(SimData!$E$9:$E$108)-1)+$H$135</f>
        <v>0.77777777777777679</v>
      </c>
      <c r="I136">
        <f>SMALL(SimData!$F$9:$F$108,78)</f>
        <v>1134602.6847260934</v>
      </c>
      <c r="J136">
        <f>1/(COUNT(SimData!$F$9:$F$108)-1)+$J$135</f>
        <v>0.77777777777777679</v>
      </c>
    </row>
    <row r="137" spans="1:10">
      <c r="A137" s="43">
        <f>SMALL(SimData!$B$9:$B$108,79)</f>
        <v>859450.59730858891</v>
      </c>
      <c r="B137" s="43">
        <f>1/(COUNT(SimData!$B$9:$B$108)-1)+$B$136</f>
        <v>0.78787878787878685</v>
      </c>
      <c r="C137" s="43">
        <f>SMALL(SimData!$C$9:$C$108,79)</f>
        <v>820613.61650553485</v>
      </c>
      <c r="D137" s="43">
        <f>1/(COUNT(SimData!$C$9:$C$108)-1)+$D$136</f>
        <v>0.78787878787878685</v>
      </c>
      <c r="E137" s="43">
        <f>SMALL(SimData!$D$9:$D$108,79)</f>
        <v>971449.23211261397</v>
      </c>
      <c r="F137" s="43">
        <f>1/(COUNT(SimData!$D$9:$D$108)-1)+$F$136</f>
        <v>0.78787878787878685</v>
      </c>
      <c r="G137" s="43">
        <f>SMALL(SimData!$E$9:$E$108,79)</f>
        <v>604663.68692965561</v>
      </c>
      <c r="H137">
        <f>1/(COUNT(SimData!$E$9:$E$108)-1)+$H$136</f>
        <v>0.78787878787878685</v>
      </c>
      <c r="I137">
        <f>SMALL(SimData!$F$9:$F$108,79)</f>
        <v>1159201.2289771729</v>
      </c>
      <c r="J137">
        <f>1/(COUNT(SimData!$F$9:$F$108)-1)+$J$136</f>
        <v>0.78787878787878685</v>
      </c>
    </row>
    <row r="138" spans="1:10">
      <c r="A138" s="43">
        <f>SMALL(SimData!$B$9:$B$108,80)</f>
        <v>860612.87036776566</v>
      </c>
      <c r="B138" s="43">
        <f>1/(COUNT(SimData!$B$9:$B$108)-1)+$B$137</f>
        <v>0.7979797979797969</v>
      </c>
      <c r="C138" s="43">
        <f>SMALL(SimData!$C$9:$C$108,80)</f>
        <v>822743.21453783696</v>
      </c>
      <c r="D138" s="43">
        <f>1/(COUNT(SimData!$C$9:$C$108)-1)+$D$137</f>
        <v>0.7979797979797969</v>
      </c>
      <c r="E138" s="43">
        <f>SMALL(SimData!$D$9:$D$108,80)</f>
        <v>978360.15047427686</v>
      </c>
      <c r="F138" s="43">
        <f>1/(COUNT(SimData!$D$9:$D$108)-1)+$F$137</f>
        <v>0.7979797979797969</v>
      </c>
      <c r="G138" s="43">
        <f>SMALL(SimData!$E$9:$E$108,80)</f>
        <v>604682.12870556151</v>
      </c>
      <c r="H138">
        <f>1/(COUNT(SimData!$E$9:$E$108)-1)+$H$137</f>
        <v>0.7979797979797969</v>
      </c>
      <c r="I138">
        <f>SMALL(SimData!$F$9:$F$108,80)</f>
        <v>1168712.6085230736</v>
      </c>
      <c r="J138">
        <f>1/(COUNT(SimData!$F$9:$F$108)-1)+$J$137</f>
        <v>0.7979797979797969</v>
      </c>
    </row>
    <row r="139" spans="1:10">
      <c r="A139" s="43">
        <f>SMALL(SimData!$B$9:$B$108,81)</f>
        <v>867829.19970207987</v>
      </c>
      <c r="B139" s="43">
        <f>1/(COUNT(SimData!$B$9:$B$108)-1)+$B$138</f>
        <v>0.80808080808080696</v>
      </c>
      <c r="C139" s="43">
        <f>SMALL(SimData!$C$9:$C$108,81)</f>
        <v>823479.59091594839</v>
      </c>
      <c r="D139" s="43">
        <f>1/(COUNT(SimData!$C$9:$C$108)-1)+$D$138</f>
        <v>0.80808080808080696</v>
      </c>
      <c r="E139" s="43">
        <f>SMALL(SimData!$D$9:$D$108,81)</f>
        <v>978688.9825207754</v>
      </c>
      <c r="F139" s="43">
        <f>1/(COUNT(SimData!$D$9:$D$108)-1)+$F$138</f>
        <v>0.80808080808080696</v>
      </c>
      <c r="G139" s="43">
        <f>SMALL(SimData!$E$9:$E$108,81)</f>
        <v>610378.51029425382</v>
      </c>
      <c r="H139">
        <f>1/(COUNT(SimData!$E$9:$E$108)-1)+$H$138</f>
        <v>0.80808080808080696</v>
      </c>
      <c r="I139">
        <f>SMALL(SimData!$F$9:$F$108,81)</f>
        <v>1171715.5041180388</v>
      </c>
      <c r="J139">
        <f>1/(COUNT(SimData!$F$9:$F$108)-1)+$J$138</f>
        <v>0.80808080808080696</v>
      </c>
    </row>
    <row r="140" spans="1:10">
      <c r="A140" s="43">
        <f>SMALL(SimData!$B$9:$B$108,82)</f>
        <v>868710.43638261012</v>
      </c>
      <c r="B140" s="43">
        <f>1/(COUNT(SimData!$B$9:$B$108)-1)+$B$139</f>
        <v>0.81818181818181701</v>
      </c>
      <c r="C140" s="43">
        <f>SMALL(SimData!$C$9:$C$108,82)</f>
        <v>824831.83310880279</v>
      </c>
      <c r="D140" s="43">
        <f>1/(COUNT(SimData!$C$9:$C$108)-1)+$D$139</f>
        <v>0.81818181818181701</v>
      </c>
      <c r="E140" s="43">
        <f>SMALL(SimData!$D$9:$D$108,82)</f>
        <v>985496.3780431156</v>
      </c>
      <c r="F140" s="43">
        <f>1/(COUNT(SimData!$D$9:$D$108)-1)+$F$139</f>
        <v>0.81818181818181701</v>
      </c>
      <c r="G140" s="43">
        <f>SMALL(SimData!$E$9:$E$108,82)</f>
        <v>615564.75717430422</v>
      </c>
      <c r="H140">
        <f>1/(COUNT(SimData!$E$9:$E$108)-1)+$H$139</f>
        <v>0.81818181818181701</v>
      </c>
      <c r="I140">
        <f>SMALL(SimData!$F$9:$F$108,82)</f>
        <v>1173774.1358164418</v>
      </c>
      <c r="J140">
        <f>1/(COUNT(SimData!$F$9:$F$108)-1)+$J$139</f>
        <v>0.81818181818181701</v>
      </c>
    </row>
    <row r="141" spans="1:10">
      <c r="A141" s="43">
        <f>SMALL(SimData!$B$9:$B$108,83)</f>
        <v>869610.5406735919</v>
      </c>
      <c r="B141" s="43">
        <f>1/(COUNT(SimData!$B$9:$B$108)-1)+$B$140</f>
        <v>0.82828282828282707</v>
      </c>
      <c r="C141" s="43">
        <f>SMALL(SimData!$C$9:$C$108,83)</f>
        <v>827830.26024679793</v>
      </c>
      <c r="D141" s="43">
        <f>1/(COUNT(SimData!$C$9:$C$108)-1)+$D$140</f>
        <v>0.82828282828282707</v>
      </c>
      <c r="E141" s="43">
        <f>SMALL(SimData!$D$9:$D$108,83)</f>
        <v>989534.09408845974</v>
      </c>
      <c r="F141" s="43">
        <f>1/(COUNT(SimData!$D$9:$D$108)-1)+$F$140</f>
        <v>0.82828282828282707</v>
      </c>
      <c r="G141" s="43">
        <f>SMALL(SimData!$E$9:$E$108,83)</f>
        <v>621947.60812024237</v>
      </c>
      <c r="H141">
        <f>1/(COUNT(SimData!$E$9:$E$108)-1)+$H$140</f>
        <v>0.82828282828282707</v>
      </c>
      <c r="I141">
        <f>SMALL(SimData!$F$9:$F$108,83)</f>
        <v>1179653.600764558</v>
      </c>
      <c r="J141">
        <f>1/(COUNT(SimData!$F$9:$F$108)-1)+$J$140</f>
        <v>0.82828282828282707</v>
      </c>
    </row>
    <row r="142" spans="1:10">
      <c r="A142" s="43">
        <f>SMALL(SimData!$B$9:$B$108,84)</f>
        <v>871957.46889262437</v>
      </c>
      <c r="B142" s="43">
        <f>1/(COUNT(SimData!$B$9:$B$108)-1)+$B$141</f>
        <v>0.83838383838383712</v>
      </c>
      <c r="C142" s="43">
        <f>SMALL(SimData!$C$9:$C$108,84)</f>
        <v>835184.71468466881</v>
      </c>
      <c r="D142" s="43">
        <f>1/(COUNT(SimData!$C$9:$C$108)-1)+$D$141</f>
        <v>0.83838383838383712</v>
      </c>
      <c r="E142" s="43">
        <f>SMALL(SimData!$D$9:$D$108,84)</f>
        <v>989997.87900503259</v>
      </c>
      <c r="F142" s="43">
        <f>1/(COUNT(SimData!$D$9:$D$108)-1)+$F$141</f>
        <v>0.83838383838383712</v>
      </c>
      <c r="G142" s="43">
        <f>SMALL(SimData!$E$9:$E$108,84)</f>
        <v>629907.78308136086</v>
      </c>
      <c r="H142">
        <f>1/(COUNT(SimData!$E$9:$E$108)-1)+$H$141</f>
        <v>0.83838383838383712</v>
      </c>
      <c r="I142">
        <f>SMALL(SimData!$F$9:$F$108,84)</f>
        <v>1184214.6486639897</v>
      </c>
      <c r="J142">
        <f>1/(COUNT(SimData!$F$9:$F$108)-1)+$J$141</f>
        <v>0.83838383838383712</v>
      </c>
    </row>
    <row r="143" spans="1:10">
      <c r="A143" s="43">
        <f>SMALL(SimData!$B$9:$B$108,85)</f>
        <v>874761.7144534305</v>
      </c>
      <c r="B143" s="43">
        <f>1/(COUNT(SimData!$B$9:$B$108)-1)+$B$142</f>
        <v>0.84848484848484718</v>
      </c>
      <c r="C143" s="43">
        <f>SMALL(SimData!$C$9:$C$108,85)</f>
        <v>843648.25384108943</v>
      </c>
      <c r="D143" s="43">
        <f>1/(COUNT(SimData!$C$9:$C$108)-1)+$D$142</f>
        <v>0.84848484848484718</v>
      </c>
      <c r="E143" s="43">
        <f>SMALL(SimData!$D$9:$D$108,85)</f>
        <v>994096.20673895441</v>
      </c>
      <c r="F143" s="43">
        <f>1/(COUNT(SimData!$D$9:$D$108)-1)+$F$142</f>
        <v>0.84848484848484718</v>
      </c>
      <c r="G143" s="43">
        <f>SMALL(SimData!$E$9:$E$108,85)</f>
        <v>641035.59985113947</v>
      </c>
      <c r="H143">
        <f>1/(COUNT(SimData!$E$9:$E$108)-1)+$H$142</f>
        <v>0.84848484848484718</v>
      </c>
      <c r="I143">
        <f>SMALL(SimData!$F$9:$F$108,85)</f>
        <v>1189691.8111053165</v>
      </c>
      <c r="J143">
        <f>1/(COUNT(SimData!$F$9:$F$108)-1)+$J$142</f>
        <v>0.84848484848484718</v>
      </c>
    </row>
    <row r="144" spans="1:10">
      <c r="A144" s="43">
        <f>SMALL(SimData!$B$9:$B$108,86)</f>
        <v>883773.66864213999</v>
      </c>
      <c r="B144" s="43">
        <f>1/(COUNT(SimData!$B$9:$B$108)-1)+$B$143</f>
        <v>0.85858585858585723</v>
      </c>
      <c r="C144" s="43">
        <f>SMALL(SimData!$C$9:$C$108,86)</f>
        <v>847467.8617789892</v>
      </c>
      <c r="D144" s="43">
        <f>1/(COUNT(SimData!$C$9:$C$108)-1)+$D$143</f>
        <v>0.85858585858585723</v>
      </c>
      <c r="E144" s="43">
        <f>SMALL(SimData!$D$9:$D$108,86)</f>
        <v>1009317.9765360111</v>
      </c>
      <c r="F144" s="43">
        <f>1/(COUNT(SimData!$D$9:$D$108)-1)+$F$143</f>
        <v>0.85858585858585723</v>
      </c>
      <c r="G144" s="43">
        <f>SMALL(SimData!$E$9:$E$108,86)</f>
        <v>646009.10069908923</v>
      </c>
      <c r="H144">
        <f>1/(COUNT(SimData!$E$9:$E$108)-1)+$H$143</f>
        <v>0.85858585858585723</v>
      </c>
      <c r="I144">
        <f>SMALL(SimData!$F$9:$F$108,86)</f>
        <v>1198527.4493887611</v>
      </c>
      <c r="J144">
        <f>1/(COUNT(SimData!$F$9:$F$108)-1)+$J$143</f>
        <v>0.85858585858585723</v>
      </c>
    </row>
    <row r="145" spans="1:10">
      <c r="A145" s="43">
        <f>SMALL(SimData!$B$9:$B$108,87)</f>
        <v>899466.08110931725</v>
      </c>
      <c r="B145" s="43">
        <f>1/(COUNT(SimData!$B$9:$B$108)-1)+$B$144</f>
        <v>0.86868686868686729</v>
      </c>
      <c r="C145" s="43">
        <f>SMALL(SimData!$C$9:$C$108,87)</f>
        <v>855676.74096300278</v>
      </c>
      <c r="D145" s="43">
        <f>1/(COUNT(SimData!$C$9:$C$108)-1)+$D$144</f>
        <v>0.86868686868686729</v>
      </c>
      <c r="E145" s="43">
        <f>SMALL(SimData!$D$9:$D$108,87)</f>
        <v>1009563.6508702823</v>
      </c>
      <c r="F145" s="43">
        <f>1/(COUNT(SimData!$D$9:$D$108)-1)+$F$144</f>
        <v>0.86868686868686729</v>
      </c>
      <c r="G145" s="43">
        <f>SMALL(SimData!$E$9:$E$108,87)</f>
        <v>648449.75632973667</v>
      </c>
      <c r="H145">
        <f>1/(COUNT(SimData!$E$9:$E$108)-1)+$H$144</f>
        <v>0.86868686868686729</v>
      </c>
      <c r="I145">
        <f>SMALL(SimData!$F$9:$F$108,87)</f>
        <v>1201916.0864106072</v>
      </c>
      <c r="J145">
        <f>1/(COUNT(SimData!$F$9:$F$108)-1)+$J$144</f>
        <v>0.86868686868686729</v>
      </c>
    </row>
    <row r="146" spans="1:10">
      <c r="A146" s="43">
        <f>SMALL(SimData!$B$9:$B$108,88)</f>
        <v>913687.44190335111</v>
      </c>
      <c r="B146" s="43">
        <f>1/(COUNT(SimData!$B$9:$B$108)-1)+$B$145</f>
        <v>0.87878787878787734</v>
      </c>
      <c r="C146" s="43">
        <f>SMALL(SimData!$C$9:$C$108,88)</f>
        <v>867531.50464718766</v>
      </c>
      <c r="D146" s="43">
        <f>1/(COUNT(SimData!$C$9:$C$108)-1)+$D$145</f>
        <v>0.87878787878787734</v>
      </c>
      <c r="E146" s="43">
        <f>SMALL(SimData!$D$9:$D$108,88)</f>
        <v>1022918.1576537696</v>
      </c>
      <c r="F146" s="43">
        <f>1/(COUNT(SimData!$D$9:$D$108)-1)+$F$145</f>
        <v>0.87878787878787734</v>
      </c>
      <c r="G146" s="43">
        <f>SMALL(SimData!$E$9:$E$108,88)</f>
        <v>653539.0736711286</v>
      </c>
      <c r="H146">
        <f>1/(COUNT(SimData!$E$9:$E$108)-1)+$H$145</f>
        <v>0.87878787878787734</v>
      </c>
      <c r="I146">
        <f>SMALL(SimData!$F$9:$F$108,88)</f>
        <v>1203518.0431538904</v>
      </c>
      <c r="J146">
        <f>1/(COUNT(SimData!$F$9:$F$108)-1)+$J$145</f>
        <v>0.87878787878787734</v>
      </c>
    </row>
    <row r="147" spans="1:10">
      <c r="A147" s="43">
        <f>SMALL(SimData!$B$9:$B$108,89)</f>
        <v>942338.87256195094</v>
      </c>
      <c r="B147" s="43">
        <f>1/(COUNT(SimData!$B$9:$B$108)-1)+$B$146</f>
        <v>0.8888888888888874</v>
      </c>
      <c r="C147" s="43">
        <f>SMALL(SimData!$C$9:$C$108,89)</f>
        <v>899250.34708478674</v>
      </c>
      <c r="D147" s="43">
        <f>1/(COUNT(SimData!$C$9:$C$108)-1)+$D$146</f>
        <v>0.8888888888888874</v>
      </c>
      <c r="E147" s="43">
        <f>SMALL(SimData!$D$9:$D$108,89)</f>
        <v>1046355.6471971502</v>
      </c>
      <c r="F147" s="43">
        <f>1/(COUNT(SimData!$D$9:$D$108)-1)+$F$146</f>
        <v>0.8888888888888874</v>
      </c>
      <c r="G147" s="43">
        <f>SMALL(SimData!$E$9:$E$108,89)</f>
        <v>666024.12882546964</v>
      </c>
      <c r="H147">
        <f>1/(COUNT(SimData!$E$9:$E$108)-1)+$H$146</f>
        <v>0.8888888888888874</v>
      </c>
      <c r="I147">
        <f>SMALL(SimData!$F$9:$F$108,89)</f>
        <v>1220804.3401241358</v>
      </c>
      <c r="J147">
        <f>1/(COUNT(SimData!$F$9:$F$108)-1)+$J$146</f>
        <v>0.8888888888888874</v>
      </c>
    </row>
    <row r="148" spans="1:10">
      <c r="A148" s="43">
        <f>SMALL(SimData!$B$9:$B$108,90)</f>
        <v>948906.47846227745</v>
      </c>
      <c r="B148" s="43">
        <f>1/(COUNT(SimData!$B$9:$B$108)-1)+$B$147</f>
        <v>0.89898989898989745</v>
      </c>
      <c r="C148" s="43">
        <f>SMALL(SimData!$C$9:$C$108,90)</f>
        <v>919574.47788696876</v>
      </c>
      <c r="D148" s="43">
        <f>1/(COUNT(SimData!$C$9:$C$108)-1)+$D$147</f>
        <v>0.89898989898989745</v>
      </c>
      <c r="E148" s="43">
        <f>SMALL(SimData!$D$9:$D$108,90)</f>
        <v>1053563.7035526121</v>
      </c>
      <c r="F148" s="43">
        <f>1/(COUNT(SimData!$D$9:$D$108)-1)+$F$147</f>
        <v>0.89898989898989745</v>
      </c>
      <c r="G148" s="43">
        <f>SMALL(SimData!$E$9:$E$108,90)</f>
        <v>666578.67598113441</v>
      </c>
      <c r="H148">
        <f>1/(COUNT(SimData!$E$9:$E$108)-1)+$H$147</f>
        <v>0.89898989898989745</v>
      </c>
      <c r="I148">
        <f>SMALL(SimData!$F$9:$F$108,90)</f>
        <v>1244927.1509237539</v>
      </c>
      <c r="J148">
        <f>1/(COUNT(SimData!$F$9:$F$108)-1)+$J$147</f>
        <v>0.89898989898989745</v>
      </c>
    </row>
    <row r="149" spans="1:10">
      <c r="A149" s="43">
        <f>SMALL(SimData!$B$9:$B$108,91)</f>
        <v>953959.43074140977</v>
      </c>
      <c r="B149" s="43">
        <f>1/(COUNT(SimData!$B$9:$B$108)-1)+$B$148</f>
        <v>0.90909090909090751</v>
      </c>
      <c r="C149" s="43">
        <f>SMALL(SimData!$C$9:$C$108,91)</f>
        <v>920046.84359941562</v>
      </c>
      <c r="D149" s="43">
        <f>1/(COUNT(SimData!$C$9:$C$108)-1)+$D$148</f>
        <v>0.90909090909090751</v>
      </c>
      <c r="E149" s="43">
        <f>SMALL(SimData!$D$9:$D$108,91)</f>
        <v>1070507.1778794581</v>
      </c>
      <c r="F149" s="43">
        <f>1/(COUNT(SimData!$D$9:$D$108)-1)+$F$148</f>
        <v>0.90909090909090751</v>
      </c>
      <c r="G149" s="43">
        <f>SMALL(SimData!$E$9:$E$108,91)</f>
        <v>670552.17558080528</v>
      </c>
      <c r="H149">
        <f>1/(COUNT(SimData!$E$9:$E$108)-1)+$H$148</f>
        <v>0.90909090909090751</v>
      </c>
      <c r="I149">
        <f>SMALL(SimData!$F$9:$F$108,91)</f>
        <v>1276111.9781188003</v>
      </c>
      <c r="J149">
        <f>1/(COUNT(SimData!$F$9:$F$108)-1)+$J$148</f>
        <v>0.90909090909090751</v>
      </c>
    </row>
    <row r="150" spans="1:10">
      <c r="A150" s="43">
        <f>SMALL(SimData!$B$9:$B$108,92)</f>
        <v>954628.41514273395</v>
      </c>
      <c r="B150" s="43">
        <f>1/(COUNT(SimData!$B$9:$B$108)-1)+$B$149</f>
        <v>0.91919191919191756</v>
      </c>
      <c r="C150" s="43">
        <f>SMALL(SimData!$C$9:$C$108,92)</f>
        <v>922382.52186237881</v>
      </c>
      <c r="D150" s="43">
        <f>1/(COUNT(SimData!$C$9:$C$108)-1)+$D$149</f>
        <v>0.91919191919191756</v>
      </c>
      <c r="E150" s="43">
        <f>SMALL(SimData!$D$9:$D$108,92)</f>
        <v>1074587.9261683247</v>
      </c>
      <c r="F150" s="43">
        <f>1/(COUNT(SimData!$D$9:$D$108)-1)+$F$149</f>
        <v>0.91919191919191756</v>
      </c>
      <c r="G150" s="43">
        <f>SMALL(SimData!$E$9:$E$108,92)</f>
        <v>672229.54133381194</v>
      </c>
      <c r="H150">
        <f>1/(COUNT(SimData!$E$9:$E$108)-1)+$H$149</f>
        <v>0.91919191919191756</v>
      </c>
      <c r="I150">
        <f>SMALL(SimData!$F$9:$F$108,92)</f>
        <v>1297939.8418004166</v>
      </c>
      <c r="J150">
        <f>1/(COUNT(SimData!$F$9:$F$108)-1)+$J$149</f>
        <v>0.91919191919191756</v>
      </c>
    </row>
    <row r="151" spans="1:10">
      <c r="A151" s="43">
        <f>SMALL(SimData!$B$9:$B$108,93)</f>
        <v>957865.21138552506</v>
      </c>
      <c r="B151" s="43">
        <f>1/(COUNT(SimData!$B$9:$B$108)-1)+$B$150</f>
        <v>0.92929292929292762</v>
      </c>
      <c r="C151" s="43">
        <f>SMALL(SimData!$C$9:$C$108,93)</f>
        <v>940321.62547202257</v>
      </c>
      <c r="D151" s="43">
        <f>1/(COUNT(SimData!$C$9:$C$108)-1)+$D$150</f>
        <v>0.92929292929292762</v>
      </c>
      <c r="E151" s="43">
        <f>SMALL(SimData!$D$9:$D$108,93)</f>
        <v>1075525.5311481347</v>
      </c>
      <c r="F151" s="43">
        <f>1/(COUNT(SimData!$D$9:$D$108)-1)+$F$150</f>
        <v>0.92929292929292762</v>
      </c>
      <c r="G151" s="43">
        <f>SMALL(SimData!$E$9:$E$108,93)</f>
        <v>694196.19028890179</v>
      </c>
      <c r="H151">
        <f>1/(COUNT(SimData!$E$9:$E$108)-1)+$H$150</f>
        <v>0.92929292929292762</v>
      </c>
      <c r="I151">
        <f>SMALL(SimData!$F$9:$F$108,93)</f>
        <v>1317915.0262475661</v>
      </c>
      <c r="J151">
        <f>1/(COUNT(SimData!$F$9:$F$108)-1)+$J$150</f>
        <v>0.92929292929292762</v>
      </c>
    </row>
    <row r="152" spans="1:10">
      <c r="A152" s="43">
        <f>SMALL(SimData!$B$9:$B$108,94)</f>
        <v>966697.30463305092</v>
      </c>
      <c r="B152" s="43">
        <f>1/(COUNT(SimData!$B$9:$B$108)-1)+$B$151</f>
        <v>0.93939393939393767</v>
      </c>
      <c r="C152" s="43">
        <f>SMALL(SimData!$C$9:$C$108,94)</f>
        <v>943045.92895192455</v>
      </c>
      <c r="D152" s="43">
        <f>1/(COUNT(SimData!$C$9:$C$108)-1)+$D$151</f>
        <v>0.93939393939393767</v>
      </c>
      <c r="E152" s="43">
        <f>SMALL(SimData!$D$9:$D$108,94)</f>
        <v>1093511.2252841284</v>
      </c>
      <c r="F152" s="43">
        <f>1/(COUNT(SimData!$D$9:$D$108)-1)+$F$151</f>
        <v>0.93939393939393767</v>
      </c>
      <c r="G152" s="43">
        <f>SMALL(SimData!$E$9:$E$108,94)</f>
        <v>710616.45781296655</v>
      </c>
      <c r="H152">
        <f>1/(COUNT(SimData!$E$9:$E$108)-1)+$H$151</f>
        <v>0.93939393939393767</v>
      </c>
      <c r="I152">
        <f>SMALL(SimData!$F$9:$F$108,94)</f>
        <v>1332234.15702693</v>
      </c>
      <c r="J152">
        <f>1/(COUNT(SimData!$F$9:$F$108)-1)+$J$151</f>
        <v>0.93939393939393767</v>
      </c>
    </row>
    <row r="153" spans="1:10">
      <c r="A153" s="43">
        <f>SMALL(SimData!$B$9:$B$108,95)</f>
        <v>1004808.4244457195</v>
      </c>
      <c r="B153" s="43">
        <f>1/(COUNT(SimData!$B$9:$B$108)-1)+$B$152</f>
        <v>0.94949494949494773</v>
      </c>
      <c r="C153" s="43">
        <f>SMALL(SimData!$C$9:$C$108,95)</f>
        <v>947760.27766261157</v>
      </c>
      <c r="D153" s="43">
        <f>1/(COUNT(SimData!$C$9:$C$108)-1)+$D$152</f>
        <v>0.94949494949494773</v>
      </c>
      <c r="E153" s="43">
        <f>SMALL(SimData!$D$9:$D$108,95)</f>
        <v>1139879.2850707583</v>
      </c>
      <c r="F153" s="43">
        <f>1/(COUNT(SimData!$D$9:$D$108)-1)+$F$152</f>
        <v>0.94949494949494773</v>
      </c>
      <c r="G153" s="43">
        <f>SMALL(SimData!$E$9:$E$108,95)</f>
        <v>712057.90606612526</v>
      </c>
      <c r="H153">
        <f>1/(COUNT(SimData!$E$9:$E$108)-1)+$H$152</f>
        <v>0.94949494949494773</v>
      </c>
      <c r="I153">
        <f>SMALL(SimData!$F$9:$F$108,95)</f>
        <v>1345244.899514012</v>
      </c>
      <c r="J153">
        <f>1/(COUNT(SimData!$F$9:$F$108)-1)+$J$152</f>
        <v>0.94949494949494773</v>
      </c>
    </row>
    <row r="154" spans="1:10">
      <c r="A154" s="43">
        <f>SMALL(SimData!$B$9:$B$108,96)</f>
        <v>1020796.6221475508</v>
      </c>
      <c r="B154" s="43">
        <f>1/(COUNT(SimData!$B$9:$B$108)-1)+$B$153</f>
        <v>0.95959595959595778</v>
      </c>
      <c r="C154" s="43">
        <f>SMALL(SimData!$C$9:$C$108,96)</f>
        <v>989315.72436286486</v>
      </c>
      <c r="D154" s="43">
        <f>1/(COUNT(SimData!$C$9:$C$108)-1)+$D$153</f>
        <v>0.95959595959595778</v>
      </c>
      <c r="E154" s="43">
        <f>SMALL(SimData!$D$9:$D$108,96)</f>
        <v>1142913.4233200923</v>
      </c>
      <c r="F154" s="43">
        <f>1/(COUNT(SimData!$D$9:$D$108)-1)+$F$153</f>
        <v>0.95959595959595778</v>
      </c>
      <c r="G154" s="43">
        <f>SMALL(SimData!$E$9:$E$108,96)</f>
        <v>721497.02091833251</v>
      </c>
      <c r="H154">
        <f>1/(COUNT(SimData!$E$9:$E$108)-1)+$H$153</f>
        <v>0.95959595959595778</v>
      </c>
      <c r="I154">
        <f>SMALL(SimData!$F$9:$F$108,96)</f>
        <v>1359685.5904178328</v>
      </c>
      <c r="J154">
        <f>1/(COUNT(SimData!$F$9:$F$108)-1)+$J$153</f>
        <v>0.95959595959595778</v>
      </c>
    </row>
    <row r="155" spans="1:10">
      <c r="A155" s="43">
        <f>SMALL(SimData!$B$9:$B$108,97)</f>
        <v>1030995.8827917206</v>
      </c>
      <c r="B155" s="43">
        <f>1/(COUNT(SimData!$B$9:$B$108)-1)+$B$154</f>
        <v>0.96969696969696784</v>
      </c>
      <c r="C155" s="43">
        <f>SMALL(SimData!$C$9:$C$108,97)</f>
        <v>990677.36388108926</v>
      </c>
      <c r="D155" s="43">
        <f>1/(COUNT(SimData!$C$9:$C$108)-1)+$D$154</f>
        <v>0.96969696969696784</v>
      </c>
      <c r="E155" s="43">
        <f>SMALL(SimData!$D$9:$D$108,97)</f>
        <v>1163781.232512489</v>
      </c>
      <c r="F155" s="43">
        <f>1/(COUNT(SimData!$D$9:$D$108)-1)+$F$154</f>
        <v>0.96969696969696784</v>
      </c>
      <c r="G155" s="43">
        <f>SMALL(SimData!$E$9:$E$108,97)</f>
        <v>725675.26082407567</v>
      </c>
      <c r="H155">
        <f>1/(COUNT(SimData!$E$9:$E$108)-1)+$H$154</f>
        <v>0.96969696969696784</v>
      </c>
      <c r="I155">
        <f>SMALL(SimData!$F$9:$F$108,97)</f>
        <v>1365481.6584121655</v>
      </c>
      <c r="J155">
        <f>1/(COUNT(SimData!$F$9:$F$108)-1)+$J$154</f>
        <v>0.96969696969696784</v>
      </c>
    </row>
    <row r="156" spans="1:10">
      <c r="A156" s="43">
        <f>SMALL(SimData!$B$9:$B$108,98)</f>
        <v>1046861.5863165956</v>
      </c>
      <c r="B156" s="43">
        <f>1/(COUNT(SimData!$B$9:$B$108)-1)+$B$155</f>
        <v>0.97979797979797789</v>
      </c>
      <c r="C156" s="43">
        <f>SMALL(SimData!$C$9:$C$108,98)</f>
        <v>999044.72749868571</v>
      </c>
      <c r="D156" s="43">
        <f>1/(COUNT(SimData!$C$9:$C$108)-1)+$D$155</f>
        <v>0.97979797979797789</v>
      </c>
      <c r="E156" s="43">
        <f>SMALL(SimData!$D$9:$D$108,98)</f>
        <v>1189085.5297953677</v>
      </c>
      <c r="F156" s="43">
        <f>1/(COUNT(SimData!$D$9:$D$108)-1)+$F$155</f>
        <v>0.97979797979797789</v>
      </c>
      <c r="G156" s="43">
        <f>SMALL(SimData!$E$9:$E$108,98)</f>
        <v>736862.13213907334</v>
      </c>
      <c r="H156">
        <f>1/(COUNT(SimData!$E$9:$E$108)-1)+$H$155</f>
        <v>0.97979797979797789</v>
      </c>
      <c r="I156">
        <f>SMALL(SimData!$F$9:$F$108,98)</f>
        <v>1403327.9804446418</v>
      </c>
      <c r="J156">
        <f>1/(COUNT(SimData!$F$9:$F$108)-1)+$J$155</f>
        <v>0.97979797979797789</v>
      </c>
    </row>
    <row r="157" spans="1:10">
      <c r="A157" s="43">
        <f>SMALL(SimData!$B$9:$B$108,99)</f>
        <v>1078083.6621729583</v>
      </c>
      <c r="B157" s="43">
        <f>1/(COUNT(SimData!$B$9:$B$108)-1)+$B$156</f>
        <v>0.98989898989898795</v>
      </c>
      <c r="C157" s="43">
        <f>SMALL(SimData!$C$9:$C$108,99)</f>
        <v>1002945.0508339927</v>
      </c>
      <c r="D157" s="43">
        <f>1/(COUNT(SimData!$C$9:$C$108)-1)+$D$156</f>
        <v>0.98989898989898795</v>
      </c>
      <c r="E157" s="43">
        <f>SMALL(SimData!$D$9:$D$108,99)</f>
        <v>1208964.900847069</v>
      </c>
      <c r="F157" s="43">
        <f>1/(COUNT(SimData!$D$9:$D$108)-1)+$F$156</f>
        <v>0.98989898989898795</v>
      </c>
      <c r="G157" s="43">
        <f>SMALL(SimData!$E$9:$E$108,99)</f>
        <v>796001.4512585114</v>
      </c>
      <c r="H157">
        <f>1/(COUNT(SimData!$E$9:$E$108)-1)+$H$156</f>
        <v>0.98989898989898795</v>
      </c>
      <c r="I157">
        <f>SMALL(SimData!$F$9:$F$108,99)</f>
        <v>1417068.6437956044</v>
      </c>
      <c r="J157">
        <f>1/(COUNT(SimData!$F$9:$F$108)-1)+$J$156</f>
        <v>0.98989898989898795</v>
      </c>
    </row>
    <row r="158" spans="1:10">
      <c r="A158" s="43">
        <f>SMALL(SimData!$B$9:$B$108,100)</f>
        <v>1107550.994540585</v>
      </c>
      <c r="B158" s="43">
        <f>1/(COUNT(SimData!$B$9:$B$108)-1)+$B$157</f>
        <v>0.999999999999998</v>
      </c>
      <c r="C158" s="43">
        <f>SMALL(SimData!$C$9:$C$108,100)</f>
        <v>1064828.4069391715</v>
      </c>
      <c r="D158" s="43">
        <f>1/(COUNT(SimData!$C$9:$C$108)-1)+$D$157</f>
        <v>0.999999999999998</v>
      </c>
      <c r="E158" s="43">
        <f>SMALL(SimData!$D$9:$D$108,100)</f>
        <v>1238068.5770800035</v>
      </c>
      <c r="F158" s="43">
        <f>1/(COUNT(SimData!$D$9:$D$108)-1)+$F$157</f>
        <v>0.999999999999998</v>
      </c>
      <c r="G158" s="43">
        <f>SMALL(SimData!$E$9:$E$108,100)</f>
        <v>802430.62449910701</v>
      </c>
      <c r="H158">
        <f>1/(COUNT(SimData!$E$9:$E$108)-1)+$H$157</f>
        <v>0.999999999999998</v>
      </c>
      <c r="I158">
        <f>SMALL(SimData!$F$9:$F$108,100)</f>
        <v>1457632.5378483497</v>
      </c>
      <c r="J158">
        <f>1/(COUNT(SimData!$F$9:$F$108)-1)+$J$157</f>
        <v>0.999999999999998</v>
      </c>
    </row>
  </sheetData>
  <sheetProtection password="C9DE" sheet="1" objects="1" scenarios="1"/>
  <mergeCells count="16">
    <mergeCell ref="A13:G15"/>
    <mergeCell ref="A17:G17"/>
    <mergeCell ref="A25:G25"/>
    <mergeCell ref="C26:D26"/>
    <mergeCell ref="F26:G26"/>
    <mergeCell ref="A1:G1"/>
    <mergeCell ref="A2:G2"/>
    <mergeCell ref="B4:C4"/>
    <mergeCell ref="F4:G4"/>
    <mergeCell ref="C44:E44"/>
    <mergeCell ref="C49:E49"/>
    <mergeCell ref="C53:E53"/>
    <mergeCell ref="A34:G34"/>
    <mergeCell ref="C35:D35"/>
    <mergeCell ref="F35:G35"/>
    <mergeCell ref="C38:E38"/>
  </mergeCells>
  <phoneticPr fontId="4" type="noConversion"/>
  <dataValidations count="2">
    <dataValidation type="decimal" operator="lessThanOrEqual" allowBlank="1" showInputMessage="1" showErrorMessage="1" sqref="C5">
      <formula1>$G$5</formula1>
    </dataValidation>
    <dataValidation type="decimal" operator="greaterThanOrEqual" allowBlank="1" showInputMessage="1" showErrorMessage="1" sqref="G5">
      <formula1>$C$5</formula1>
    </dataValidation>
  </dataValidations>
  <pageMargins left="0.75" right="0.75" top="1" bottom="1" header="0.5" footer="0.5"/>
  <headerFooter alignWithMargins="0"/>
</worksheet>
</file>

<file path=xl/worksheets/sheet5.xml><?xml version="1.0" encoding="utf-8"?>
<worksheet xmlns="http://schemas.openxmlformats.org/spreadsheetml/2006/main" xmlns:r="http://schemas.openxmlformats.org/officeDocument/2006/relationships">
  <dimension ref="A1:H24"/>
  <sheetViews>
    <sheetView workbookViewId="0">
      <selection activeCell="P28" sqref="P28"/>
    </sheetView>
  </sheetViews>
  <sheetFormatPr defaultRowHeight="12"/>
  <sheetData>
    <row r="1" spans="1:8">
      <c r="A1" s="2" t="s">
        <v>112</v>
      </c>
    </row>
    <row r="3" spans="1:8">
      <c r="A3" t="s">
        <v>113</v>
      </c>
      <c r="B3" s="2">
        <v>100</v>
      </c>
    </row>
    <row r="4" spans="1:8">
      <c r="A4" t="s">
        <v>86</v>
      </c>
      <c r="B4" s="2">
        <f>MIN(SimData!$B$9:$B$108,SimData!$C$9:$C$108,SimData!$D$9:$D$108,SimData!$E$9:$E$108,SimData!$F$9:$F$108)</f>
        <v>176552.41237743836</v>
      </c>
    </row>
    <row r="5" spans="1:8">
      <c r="A5" t="s">
        <v>114</v>
      </c>
      <c r="B5" s="2">
        <f>MAX(SimData!$B$9:$B$108,SimData!$C$9:$C$108,SimData!$D$9:$D$108,SimData!$E$9:$E$108,SimData!$F$9:$F$108)</f>
        <v>1457632.5378483497</v>
      </c>
    </row>
    <row r="6" spans="1:8">
      <c r="A6" t="s">
        <v>73</v>
      </c>
      <c r="B6" s="2" t="s">
        <v>115</v>
      </c>
    </row>
    <row r="8" spans="1:8" ht="12.75" thickBot="1">
      <c r="A8" s="2" t="s">
        <v>116</v>
      </c>
    </row>
    <row r="9" spans="1:8" ht="12.75" thickBot="1">
      <c r="C9" s="56" t="str">
        <f>SimData!$B$8</f>
        <v>TNR: 1</v>
      </c>
      <c r="D9" s="51" t="str">
        <f>SimData!$C$8</f>
        <v>TNR: 2</v>
      </c>
      <c r="E9" s="51" t="str">
        <f>SimData!$D$8</f>
        <v>TNR: 3</v>
      </c>
      <c r="F9" s="51" t="str">
        <f>SimData!$E$8</f>
        <v>TNR: 4</v>
      </c>
      <c r="G9" s="57" t="str">
        <f>SimData!$F$8</f>
        <v>TNR: 5</v>
      </c>
    </row>
    <row r="10" spans="1:8">
      <c r="A10" t="str">
        <f>SimData!$B$8&amp;" FDD:"</f>
        <v>TNR: 1 FDD:</v>
      </c>
      <c r="C10" s="52"/>
      <c r="D10" s="4" t="str">
        <f t="array" ref="D10">IF(SUM(IF(_xll.PDENSITY(_xll.SEQ($B$3,$B$4,($B$5-$B$4)/($B$3-1)),SimData!$B$9:$B$108,,$B$6,1)-_xll.PDENSITY(_xll.SEQ($B$3,$B$4,($B$5-$B$4)/($B$3-1)),SimData!$C$9:$C$108,,$B$6,1)&lt;=0,1,0))=$B$3,"FDD","")</f>
        <v>FDD</v>
      </c>
      <c r="E10" s="4" t="str">
        <f t="array" ref="E10">IF(SUM(IF(_xll.PDENSITY(_xll.SEQ($B$3,$B$4,($B$5-$B$4)/($B$3-1)),SimData!$B$9:$B$108,,$B$6,1)-_xll.PDENSITY(_xll.SEQ($B$3,$B$4,($B$5-$B$4)/($B$3-1)),SimData!$D$9:$D$108,,$B$6,1)&lt;=0,1,0))=$B$3,"FDD","")</f>
        <v/>
      </c>
      <c r="F10" s="4" t="str">
        <f t="array" ref="F10">IF(SUM(IF(_xll.PDENSITY(_xll.SEQ($B$3,$B$4,($B$5-$B$4)/($B$3-1)),SimData!$B$9:$B$108,,$B$6,1)-_xll.PDENSITY(_xll.SEQ($B$3,$B$4,($B$5-$B$4)/($B$3-1)),SimData!$E$9:$E$108,,$B$6,1)&lt;=0,1,0))=$B$3,"FDD","")</f>
        <v>FDD</v>
      </c>
      <c r="G10" s="53" t="str">
        <f t="array" ref="G10">IF(SUM(IF(_xll.PDENSITY(_xll.SEQ($B$3,$B$4,($B$5-$B$4)/($B$3-1)),SimData!$B$9:$B$108,,$B$6,1)-_xll.PDENSITY(_xll.SEQ($B$3,$B$4,($B$5-$B$4)/($B$3-1)),SimData!$F$9:$F$108,,$B$6,1)&lt;=0,1,0))=$B$3,"FDD","")</f>
        <v/>
      </c>
      <c r="H10" s="2" t="s">
        <v>125</v>
      </c>
    </row>
    <row r="11" spans="1:8">
      <c r="A11" t="str">
        <f>SimData!$C$8&amp;" FDD:"</f>
        <v>TNR: 2 FDD:</v>
      </c>
      <c r="C11" s="52" t="str">
        <f t="array" ref="C11">IF(SUM(IF(_xll.PDENSITY(_xll.SEQ($B$3,$B$4,($B$5-$B$4)/($B$3-1)),SimData!$C$9:$C$108,,$B$6,1)-_xll.PDENSITY(_xll.SEQ($B$3,$B$4,($B$5-$B$4)/($B$3-1)),SimData!$B$9:$B$108,,$B$6,1)&lt;=0,1,0))=$B$3,"FDD","")</f>
        <v/>
      </c>
      <c r="D11" s="4"/>
      <c r="E11" s="4" t="str">
        <f t="array" ref="E11">IF(SUM(IF(_xll.PDENSITY(_xll.SEQ($B$3,$B$4,($B$5-$B$4)/($B$3-1)),SimData!$C$9:$C$108,,$B$6,1)-_xll.PDENSITY(_xll.SEQ($B$3,$B$4,($B$5-$B$4)/($B$3-1)),SimData!$D$9:$D$108,,$B$6,1)&lt;=0,1,0))=$B$3,"FDD","")</f>
        <v/>
      </c>
      <c r="F11" s="4" t="str">
        <f t="array" ref="F11">IF(SUM(IF(_xll.PDENSITY(_xll.SEQ($B$3,$B$4,($B$5-$B$4)/($B$3-1)),SimData!$C$9:$C$108,,$B$6,1)-_xll.PDENSITY(_xll.SEQ($B$3,$B$4,($B$5-$B$4)/($B$3-1)),SimData!$E$9:$E$108,,$B$6,1)&lt;=0,1,0))=$B$3,"FDD","")</f>
        <v>FDD</v>
      </c>
      <c r="G11" s="53" t="str">
        <f t="array" ref="G11">IF(SUM(IF(_xll.PDENSITY(_xll.SEQ($B$3,$B$4,($B$5-$B$4)/($B$3-1)),SimData!$C$9:$C$108,,$B$6,1)-_xll.PDENSITY(_xll.SEQ($B$3,$B$4,($B$5-$B$4)/($B$3-1)),SimData!$F$9:$F$108,,$B$6,1)&lt;=0,1,0))=$B$3,"FDD","")</f>
        <v/>
      </c>
    </row>
    <row r="12" spans="1:8">
      <c r="A12" t="str">
        <f>SimData!$D$8&amp;" FDD:"</f>
        <v>TNR: 3 FDD:</v>
      </c>
      <c r="C12" s="52" t="str">
        <f t="array" ref="C12">IF(SUM(IF(_xll.PDENSITY(_xll.SEQ($B$3,$B$4,($B$5-$B$4)/($B$3-1)),SimData!$D$9:$D$108,,$B$6,1)-_xll.PDENSITY(_xll.SEQ($B$3,$B$4,($B$5-$B$4)/($B$3-1)),SimData!$B$9:$B$108,,$B$6,1)&lt;=0,1,0))=$B$3,"FDD","")</f>
        <v>FDD</v>
      </c>
      <c r="D12" s="4" t="str">
        <f t="array" ref="D12">IF(SUM(IF(_xll.PDENSITY(_xll.SEQ($B$3,$B$4,($B$5-$B$4)/($B$3-1)),SimData!$D$9:$D$108,,$B$6,1)-_xll.PDENSITY(_xll.SEQ($B$3,$B$4,($B$5-$B$4)/($B$3-1)),SimData!$C$9:$C$108,,$B$6,1)&lt;=0,1,0))=$B$3,"FDD","")</f>
        <v>FDD</v>
      </c>
      <c r="E12" s="4"/>
      <c r="F12" s="4" t="str">
        <f t="array" ref="F12">IF(SUM(IF(_xll.PDENSITY(_xll.SEQ($B$3,$B$4,($B$5-$B$4)/($B$3-1)),SimData!$D$9:$D$108,,$B$6,1)-_xll.PDENSITY(_xll.SEQ($B$3,$B$4,($B$5-$B$4)/($B$3-1)),SimData!$E$9:$E$108,,$B$6,1)&lt;=0,1,0))=$B$3,"FDD","")</f>
        <v>FDD</v>
      </c>
      <c r="G12" s="53" t="str">
        <f t="array" ref="G12">IF(SUM(IF(_xll.PDENSITY(_xll.SEQ($B$3,$B$4,($B$5-$B$4)/($B$3-1)),SimData!$D$9:$D$108,,$B$6,1)-_xll.PDENSITY(_xll.SEQ($B$3,$B$4,($B$5-$B$4)/($B$3-1)),SimData!$F$9:$F$108,,$B$6,1)&lt;=0,1,0))=$B$3,"FDD","")</f>
        <v/>
      </c>
    </row>
    <row r="13" spans="1:8">
      <c r="A13" t="str">
        <f>SimData!$E$8&amp;" FDD:"</f>
        <v>TNR: 4 FDD:</v>
      </c>
      <c r="C13" s="52" t="str">
        <f t="array" ref="C13">IF(SUM(IF(_xll.PDENSITY(_xll.SEQ($B$3,$B$4,($B$5-$B$4)/($B$3-1)),SimData!$E$9:$E$108,,$B$6,1)-_xll.PDENSITY(_xll.SEQ($B$3,$B$4,($B$5-$B$4)/($B$3-1)),SimData!$B$9:$B$108,,$B$6,1)&lt;=0,1,0))=$B$3,"FDD","")</f>
        <v/>
      </c>
      <c r="D13" s="4" t="str">
        <f t="array" ref="D13">IF(SUM(IF(_xll.PDENSITY(_xll.SEQ($B$3,$B$4,($B$5-$B$4)/($B$3-1)),SimData!$E$9:$E$108,,$B$6,1)-_xll.PDENSITY(_xll.SEQ($B$3,$B$4,($B$5-$B$4)/($B$3-1)),SimData!$C$9:$C$108,,$B$6,1)&lt;=0,1,0))=$B$3,"FDD","")</f>
        <v/>
      </c>
      <c r="E13" s="4" t="str">
        <f t="array" ref="E13">IF(SUM(IF(_xll.PDENSITY(_xll.SEQ($B$3,$B$4,($B$5-$B$4)/($B$3-1)),SimData!$E$9:$E$108,,$B$6,1)-_xll.PDENSITY(_xll.SEQ($B$3,$B$4,($B$5-$B$4)/($B$3-1)),SimData!$D$9:$D$108,,$B$6,1)&lt;=0,1,0))=$B$3,"FDD","")</f>
        <v/>
      </c>
      <c r="F13" s="4"/>
      <c r="G13" s="53" t="str">
        <f t="array" ref="G13">IF(SUM(IF(_xll.PDENSITY(_xll.SEQ($B$3,$B$4,($B$5-$B$4)/($B$3-1)),SimData!$E$9:$E$108,,$B$6,1)-_xll.PDENSITY(_xll.SEQ($B$3,$B$4,($B$5-$B$4)/($B$3-1)),SimData!$F$9:$F$108,,$B$6,1)&lt;=0,1,0))=$B$3,"FDD","")</f>
        <v/>
      </c>
    </row>
    <row r="14" spans="1:8" ht="12.75" thickBot="1">
      <c r="A14" t="str">
        <f>SimData!$F$8&amp;" FDD:"</f>
        <v>TNR: 5 FDD:</v>
      </c>
      <c r="C14" s="54" t="str">
        <f t="array" ref="C14">IF(SUM(IF(_xll.PDENSITY(_xll.SEQ($B$3,$B$4,($B$5-$B$4)/($B$3-1)),SimData!$F$9:$F$108,,$B$6,1)-_xll.PDENSITY(_xll.SEQ($B$3,$B$4,($B$5-$B$4)/($B$3-1)),SimData!$B$9:$B$108,,$B$6,1)&lt;=0,1,0))=$B$3,"FDD","")</f>
        <v>FDD</v>
      </c>
      <c r="D14" s="32" t="str">
        <f t="array" ref="D14">IF(SUM(IF(_xll.PDENSITY(_xll.SEQ($B$3,$B$4,($B$5-$B$4)/($B$3-1)),SimData!$F$9:$F$108,,$B$6,1)-_xll.PDENSITY(_xll.SEQ($B$3,$B$4,($B$5-$B$4)/($B$3-1)),SimData!$C$9:$C$108,,$B$6,1)&lt;=0,1,0))=$B$3,"FDD","")</f>
        <v>FDD</v>
      </c>
      <c r="E14" s="32" t="str">
        <f t="array" ref="E14">IF(SUM(IF(_xll.PDENSITY(_xll.SEQ($B$3,$B$4,($B$5-$B$4)/($B$3-1)),SimData!$F$9:$F$108,,$B$6,1)-_xll.PDENSITY(_xll.SEQ($B$3,$B$4,($B$5-$B$4)/($B$3-1)),SimData!$D$9:$D$108,,$B$6,1)&lt;=0,1,0))=$B$3,"FDD","")</f>
        <v>FDD</v>
      </c>
      <c r="F14" s="32" t="str">
        <f t="array" ref="F14">IF(SUM(IF(_xll.PDENSITY(_xll.SEQ($B$3,$B$4,($B$5-$B$4)/($B$3-1)),SimData!$F$9:$F$108,,$B$6,1)-_xll.PDENSITY(_xll.SEQ($B$3,$B$4,($B$5-$B$4)/($B$3-1)),SimData!$E$9:$E$108,,$B$6,1)&lt;=0,1,0))=$B$3,"FDD","")</f>
        <v>FDD</v>
      </c>
      <c r="G14" s="55"/>
      <c r="H14" s="2" t="s">
        <v>122</v>
      </c>
    </row>
    <row r="16" spans="1:8" ht="12.75" thickBot="1">
      <c r="A16" s="2" t="s">
        <v>117</v>
      </c>
    </row>
    <row r="17" spans="1:8" ht="12.75" thickBot="1">
      <c r="C17" s="56" t="str">
        <f>SimData!$B$8</f>
        <v>TNR: 1</v>
      </c>
      <c r="D17" s="51" t="str">
        <f>SimData!$C$8</f>
        <v>TNR: 2</v>
      </c>
      <c r="E17" s="51" t="str">
        <f>SimData!$D$8</f>
        <v>TNR: 3</v>
      </c>
      <c r="F17" s="51" t="str">
        <f>SimData!$E$8</f>
        <v>TNR: 4</v>
      </c>
      <c r="G17" s="57" t="str">
        <f>SimData!$F$8</f>
        <v>TNR: 5</v>
      </c>
    </row>
    <row r="18" spans="1:8">
      <c r="A18" t="str">
        <f>SimData!$B$8&amp;" SDD:"</f>
        <v>TNR: 1 SDD:</v>
      </c>
      <c r="C18" s="52"/>
      <c r="D18" s="4" t="str">
        <f>IF($C$24&lt;=$D$24,$D$17,"")</f>
        <v>TNR: 2</v>
      </c>
      <c r="E18" s="4" t="str">
        <f>IF($C$24&lt;=$E$24,$E$17,"")</f>
        <v/>
      </c>
      <c r="F18" s="4" t="str">
        <f>IF($C$24&lt;=$F$24,$F$17,"")</f>
        <v>TNR: 4</v>
      </c>
      <c r="G18" s="53" t="str">
        <f>IF($C$24&lt;=$G$24,$G$17,"")</f>
        <v/>
      </c>
    </row>
    <row r="19" spans="1:8">
      <c r="A19" t="str">
        <f>SimData!$C$8&amp;" SDD:"</f>
        <v>TNR: 2 SDD:</v>
      </c>
      <c r="C19" s="52" t="str">
        <f>IF($D$24&lt;=$C$24,$C$17,"")</f>
        <v/>
      </c>
      <c r="D19" s="4"/>
      <c r="E19" s="4" t="str">
        <f>IF($D$24&lt;=$E$24,$E$17,"")</f>
        <v/>
      </c>
      <c r="F19" s="4" t="str">
        <f>IF($D$24&lt;=$F$24,$F$17,"")</f>
        <v>TNR: 4</v>
      </c>
      <c r="G19" s="53" t="str">
        <f>IF($D$24&lt;=$G$24,$G$17,"")</f>
        <v/>
      </c>
    </row>
    <row r="20" spans="1:8">
      <c r="A20" t="str">
        <f>SimData!$D$8&amp;" SDD:"</f>
        <v>TNR: 3 SDD:</v>
      </c>
      <c r="C20" s="52" t="str">
        <f>IF($E$24&lt;=$C$24,$C$17,"")</f>
        <v>TNR: 1</v>
      </c>
      <c r="D20" s="4" t="str">
        <f>IF($E$24&lt;=$D$24,$D$17,"")</f>
        <v>TNR: 2</v>
      </c>
      <c r="E20" s="4"/>
      <c r="F20" s="4" t="str">
        <f>IF($E$24&lt;=$F$24,$F$17,"")</f>
        <v>TNR: 4</v>
      </c>
      <c r="G20" s="53" t="str">
        <f>IF($E$24&lt;=$G$24,$G$17,"")</f>
        <v/>
      </c>
      <c r="H20" s="2" t="s">
        <v>124</v>
      </c>
    </row>
    <row r="21" spans="1:8">
      <c r="A21" t="str">
        <f>SimData!$E$8&amp;" SDD:"</f>
        <v>TNR: 4 SDD:</v>
      </c>
      <c r="C21" s="52" t="str">
        <f>IF($F$24&lt;=$C$24,$C$17,"")</f>
        <v/>
      </c>
      <c r="D21" s="4" t="str">
        <f>IF($F$24&lt;=$D$24,$D$17,"")</f>
        <v/>
      </c>
      <c r="E21" s="4" t="str">
        <f>IF($F$24&lt;=$E$24,$E$17,"")</f>
        <v/>
      </c>
      <c r="F21" s="4"/>
      <c r="G21" s="53" t="str">
        <f>IF($F$24&lt;=$G$24,$G$17,"")</f>
        <v/>
      </c>
    </row>
    <row r="22" spans="1:8" ht="12.75" thickBot="1">
      <c r="A22" t="str">
        <f>SimData!$F$8&amp;" SDD:"</f>
        <v>TNR: 5 SDD:</v>
      </c>
      <c r="C22" s="54" t="str">
        <f>IF($G$24&lt;=$C$24,$C$17,"")</f>
        <v>TNR: 1</v>
      </c>
      <c r="D22" s="32" t="str">
        <f>IF($G$24&lt;=$D$24,$D$17,"")</f>
        <v>TNR: 2</v>
      </c>
      <c r="E22" s="32" t="str">
        <f>IF($G$24&lt;=$E$24,$E$17,"")</f>
        <v>TNR: 3</v>
      </c>
      <c r="F22" s="32" t="str">
        <f>IF($G$24&lt;=$F$24,$F$17,"")</f>
        <v>TNR: 4</v>
      </c>
      <c r="G22" s="55"/>
      <c r="H22" s="2" t="s">
        <v>123</v>
      </c>
    </row>
    <row r="24" spans="1:8">
      <c r="A24" t="s">
        <v>118</v>
      </c>
      <c r="C24">
        <f>SUM(_xll.PDENSITY(_xll.SEQ($B$3,$B$4,($B$5-$B$4)/($B$3-1)),SimData!$B$9:$B$108,,$B$6,1))*($B$5-$B$4)/($B$3-1)</f>
        <v>732803.71217593644</v>
      </c>
      <c r="D24">
        <f>SUM(_xll.PDENSITY(_xll.SEQ($B$3,$B$4,($B$5-$B$4)/($B$3-1)),SimData!$C$9:$C$108,,$B$6,1))*($B$5-$B$4)/($B$3-1)</f>
        <v>767354.05495378829</v>
      </c>
      <c r="E24">
        <f>SUM(_xll.PDENSITY(_xll.SEQ($B$3,$B$4,($B$5-$B$4)/($B$3-1)),SimData!$D$9:$D$108,,$B$6,1))*($B$5-$B$4)/($B$3-1)</f>
        <v>634975.77532179409</v>
      </c>
      <c r="F24">
        <f>SUM(_xll.PDENSITY(_xll.SEQ($B$3,$B$4,($B$5-$B$4)/($B$3-1)),SimData!$E$9:$E$108,,$B$6,1))*($B$5-$B$4)/($B$3-1)</f>
        <v>957445.6412484115</v>
      </c>
      <c r="G24">
        <f>SUM(_xll.PDENSITY(_xll.SEQ($B$3,$B$4,($B$5-$B$4)/($B$3-1)),SimData!$F$9:$F$108,,$B$6,1))*($B$5-$B$4)/($B$3-1)</f>
        <v>478528.71757489204</v>
      </c>
    </row>
  </sheetData>
  <phoneticPr fontId="4" type="noConversion"/>
  <dataValidations count="1">
    <dataValidation type="list" allowBlank="1" showInputMessage="1" showErrorMessage="1" sqref="B6">
      <formula1>"Cauchy,Cosinus,Double Exp,Epanechnikov,Gaussian,Histogram,Parzen,Quartic,Triangle,Triweight,Uniform"</formula1>
    </dataValidation>
  </dataValidations>
  <pageMargins left="0.75" right="0.75" top="1" bottom="1" header="0.5" footer="0.5"/>
  <headerFooter alignWithMargins="0"/>
</worksheet>
</file>

<file path=xl/worksheets/sheet6.xml><?xml version="1.0" encoding="utf-8"?>
<worksheet xmlns="http://schemas.openxmlformats.org/spreadsheetml/2006/main" xmlns:r="http://schemas.openxmlformats.org/officeDocument/2006/relationships">
  <dimension ref="A1:F128"/>
  <sheetViews>
    <sheetView showGridLines="0" workbookViewId="0">
      <selection activeCell="C3" sqref="C3"/>
    </sheetView>
  </sheetViews>
  <sheetFormatPr defaultColWidth="9" defaultRowHeight="12.75"/>
  <cols>
    <col min="1" max="1" width="8.5703125" style="34" customWidth="1"/>
    <col min="2" max="3" width="14" style="34" bestFit="1" customWidth="1"/>
    <col min="4" max="4" width="19.28515625" style="34" bestFit="1" customWidth="1"/>
    <col min="5" max="5" width="14.5703125" style="34" customWidth="1"/>
    <col min="6" max="6" width="14" style="34" bestFit="1" customWidth="1"/>
    <col min="7" max="16384" width="9" style="34"/>
  </cols>
  <sheetData>
    <row r="1" spans="1:6">
      <c r="A1" s="34" t="s">
        <v>107</v>
      </c>
    </row>
    <row r="2" spans="1:6">
      <c r="A2" s="34" t="s">
        <v>120</v>
      </c>
    </row>
    <row r="3" spans="1:6">
      <c r="A3" s="34" t="s">
        <v>105</v>
      </c>
      <c r="C3" s="35">
        <v>574561.48718064383</v>
      </c>
      <c r="D3" s="34" t="s">
        <v>106</v>
      </c>
      <c r="E3" s="35">
        <v>888868.92412290594</v>
      </c>
    </row>
    <row r="4" spans="1:6">
      <c r="B4" s="34" t="str">
        <f>SimData!$B$8</f>
        <v>TNR: 1</v>
      </c>
      <c r="C4" s="34" t="str">
        <f>SimData!$C$8</f>
        <v>TNR: 2</v>
      </c>
      <c r="D4" s="34" t="str">
        <f>SimData!$D$8</f>
        <v>TNR: 3</v>
      </c>
      <c r="E4" s="34" t="str">
        <f>SimData!$E$8</f>
        <v>TNR: 4</v>
      </c>
      <c r="F4" s="34" t="str">
        <f>SimData!$F$8</f>
        <v>TNR: 5</v>
      </c>
    </row>
    <row r="5" spans="1:6">
      <c r="A5" s="36" t="s">
        <v>108</v>
      </c>
      <c r="B5" s="37">
        <f>IF($C$3&gt;=$E$3,"Invalid",COUNTIF($B$29:$B$128,"&lt;="&amp;$C$3)/100)</f>
        <v>0.15</v>
      </c>
      <c r="C5" s="37">
        <f>IF($C$3&gt;=$E$3,"Invalid",COUNTIF($C$29:$C$128,"&lt;="&amp;$C$3)/100)</f>
        <v>0.23</v>
      </c>
      <c r="D5" s="37">
        <f>IF($C$3&gt;=$E$3,"Invalid",COUNTIF($D$29:$D$128,"&lt;="&amp;$C$3)/100)</f>
        <v>7.0000000000000007E-2</v>
      </c>
      <c r="E5" s="37">
        <f>IF($C$3&gt;=$E$3,"Invalid",COUNTIF($E$29:$E$128,"&lt;="&amp;$C$3)/100)</f>
        <v>0.71</v>
      </c>
      <c r="F5" s="37">
        <f>IF($C$3&gt;=$E$3,"Invalid",COUNTIF($F$29:$F$128,"&lt;="&amp;$C$3)/100)</f>
        <v>0.01</v>
      </c>
    </row>
    <row r="6" spans="1:6">
      <c r="A6" s="38" t="s">
        <v>109</v>
      </c>
      <c r="B6" s="39">
        <f>IF($C$3&gt;=$E$3,"Invalid",COUNTIF($B$29:$B$128,"&lt;"&amp;$E$3)/100-COUNTIF($B$29:$B$128,"&lt;="&amp;$C$3)/100)</f>
        <v>0.71</v>
      </c>
      <c r="C6" s="39">
        <f>IF($C$3&gt;=$E$3,"Invalid",COUNTIF($C$29:$C$128,"&lt;"&amp;$E$3)/100-COUNTIF($C$29:$C$128,"&lt;="&amp;$C$3)/100)</f>
        <v>0.65</v>
      </c>
      <c r="D6" s="39">
        <f>IF($C$3&gt;=$E$3,"Invalid",COUNTIF($D$29:$D$128,"&lt;"&amp;$E$3)/100-COUNTIF($D$29:$D$128,"&lt;="&amp;$C$3)/100)</f>
        <v>0.57000000000000006</v>
      </c>
      <c r="E6" s="39">
        <f>IF($C$3&gt;=$E$3,"Invalid",COUNTIF($E$29:$E$128,"&lt;"&amp;$E$3)/100-COUNTIF($E$29:$E$128,"&lt;="&amp;$C$3)/100)</f>
        <v>0.29000000000000004</v>
      </c>
      <c r="F6" s="39">
        <f>IF($C$3&gt;=$E$3,"Invalid",COUNTIF($F$29:$F$128,"&lt;"&amp;$E$3)/100-COUNTIF($F$29:$F$128,"&lt;="&amp;$C$3)/100)</f>
        <v>0.33999999999999997</v>
      </c>
    </row>
    <row r="7" spans="1:6">
      <c r="A7" s="40" t="s">
        <v>110</v>
      </c>
      <c r="B7" s="41">
        <f>IF($C$3&gt;=$E$3,"Invalid",COUNTIF($B$29:$B$128,"&gt;="&amp;$E$3)/100)</f>
        <v>0.14000000000000001</v>
      </c>
      <c r="C7" s="41">
        <f>IF($C$3&gt;=$E$3,"Invalid",COUNTIF($C$29:$C$128,"&gt;="&amp;$E$3)/100)</f>
        <v>0.12</v>
      </c>
      <c r="D7" s="41">
        <f>IF($C$3&gt;=$E$3,"Invalid",COUNTIF($D$29:$D$128,"&gt;="&amp;$E$3)/100)</f>
        <v>0.36</v>
      </c>
      <c r="E7" s="41">
        <f>IF($C$3&gt;=$E$3,"Invalid",COUNTIF($E$29:$E$128,"&gt;="&amp;$E$3)/100)</f>
        <v>0</v>
      </c>
      <c r="F7" s="41">
        <f>IF($C$3&gt;=$E$3,"Invalid",COUNTIF($F$29:$F$128,"&gt;="&amp;$E$3)/100)</f>
        <v>0.65</v>
      </c>
    </row>
    <row r="8" spans="1:6">
      <c r="A8" s="34" t="str">
        <f>"StopLight Chart for Probabilities Less Than "&amp;FIXED($C$3,3)&amp;" and Greater Than "&amp;FIXED($E$3,3)</f>
        <v>StopLight Chart for Probabilities Less Than 574,561.487 and Greater Than 888,868.924</v>
      </c>
      <c r="C8" s="34" t="s">
        <v>111</v>
      </c>
    </row>
    <row r="29" spans="1:6">
      <c r="A29" s="34">
        <v>1</v>
      </c>
      <c r="B29" s="42">
        <f t="array" ref="B29:B128">IF($A$29:$A$128&gt;COUNT(SimData!$B$9:$B$108),"",SMALL(SimData!$B$9:$B$108,$A$29:$A$128))</f>
        <v>325449.04978383984</v>
      </c>
      <c r="C29" s="42">
        <f t="array" ref="C29:C128">IF($A$29:$A$128&gt;COUNT(SimData!$C$9:$C$108),"",SMALL(SimData!$C$9:$C$108,$A$29:$A$128))</f>
        <v>309837.8339950589</v>
      </c>
      <c r="D29" s="42">
        <f t="array" ref="D29:D128">IF($A$29:$A$128&gt;COUNT(SimData!$D$9:$D$108),"",SMALL(SimData!$D$9:$D$108,$A$29:$A$128))</f>
        <v>387639.26468126988</v>
      </c>
      <c r="E29" s="42">
        <f t="array" ref="E29:E128">IF($A$29:$A$128&gt;COUNT(SimData!$E$9:$E$108),"",SMALL(SimData!$E$9:$E$108,$A$29:$A$128))</f>
        <v>176552.41237743836</v>
      </c>
      <c r="F29" s="42">
        <f t="array" ref="F29:F128">IF($A$29:$A$128&gt;COUNT(SimData!$F$9:$F$108),"",SMALL(SimData!$F$9:$F$108,$A$29:$A$128))</f>
        <v>504586.53240212891</v>
      </c>
    </row>
    <row r="30" spans="1:6">
      <c r="A30" s="34">
        <v>2</v>
      </c>
      <c r="B30" s="42">
        <v>398509.7157484832</v>
      </c>
      <c r="C30" s="42">
        <v>371367.1585141503</v>
      </c>
      <c r="D30" s="42">
        <v>469443.4022084797</v>
      </c>
      <c r="E30" s="42">
        <v>235585.05514335382</v>
      </c>
      <c r="F30" s="42">
        <v>578579.70504283695</v>
      </c>
    </row>
    <row r="31" spans="1:6">
      <c r="A31" s="34">
        <v>3</v>
      </c>
      <c r="B31" s="42">
        <v>440038.69032892218</v>
      </c>
      <c r="C31" s="42">
        <v>373754.4332397338</v>
      </c>
      <c r="D31" s="42">
        <v>518447.8462847076</v>
      </c>
      <c r="E31" s="42">
        <v>242441.04965096829</v>
      </c>
      <c r="F31" s="42">
        <v>605551.00646678742</v>
      </c>
    </row>
    <row r="32" spans="1:6">
      <c r="A32" s="34">
        <v>4</v>
      </c>
      <c r="B32" s="42">
        <v>445074.51914516214</v>
      </c>
      <c r="C32" s="42">
        <v>414029.57131593773</v>
      </c>
      <c r="D32" s="42">
        <v>525417.89831804065</v>
      </c>
      <c r="E32" s="42">
        <v>278742.25787777291</v>
      </c>
      <c r="F32" s="42">
        <v>620204.81590745936</v>
      </c>
    </row>
    <row r="33" spans="1:6">
      <c r="A33" s="34">
        <v>5</v>
      </c>
      <c r="B33" s="42">
        <v>457513.3153491671</v>
      </c>
      <c r="C33" s="42">
        <v>437096.32306338812</v>
      </c>
      <c r="D33" s="42">
        <v>527869.40062706033</v>
      </c>
      <c r="E33" s="42">
        <v>286661.4915867424</v>
      </c>
      <c r="F33" s="42">
        <v>623625.66828882555</v>
      </c>
    </row>
    <row r="34" spans="1:6">
      <c r="A34" s="34">
        <v>6</v>
      </c>
      <c r="B34" s="42">
        <v>463908.53992020962</v>
      </c>
      <c r="C34" s="42">
        <v>447279.32516437292</v>
      </c>
      <c r="D34" s="42">
        <v>535633.95044525876</v>
      </c>
      <c r="E34" s="42">
        <v>318728.60997296596</v>
      </c>
      <c r="F34" s="42">
        <v>627582.33694725076</v>
      </c>
    </row>
    <row r="35" spans="1:6">
      <c r="A35" s="34">
        <v>7</v>
      </c>
      <c r="B35" s="42">
        <v>487353.9008737572</v>
      </c>
      <c r="C35" s="42">
        <v>451653.79568053398</v>
      </c>
      <c r="D35" s="42">
        <v>556518.63191704056</v>
      </c>
      <c r="E35" s="42">
        <v>318757.38310771598</v>
      </c>
      <c r="F35" s="42">
        <v>682168.38575086917</v>
      </c>
    </row>
    <row r="36" spans="1:6">
      <c r="A36" s="34">
        <v>8</v>
      </c>
      <c r="B36" s="42">
        <v>530632.00482628611</v>
      </c>
      <c r="C36" s="42">
        <v>505256.97595912893</v>
      </c>
      <c r="D36" s="42">
        <v>608789.08304547926</v>
      </c>
      <c r="E36" s="42">
        <v>333724.81564695947</v>
      </c>
      <c r="F36" s="42">
        <v>705646.91697700706</v>
      </c>
    </row>
    <row r="37" spans="1:6">
      <c r="A37" s="34">
        <v>9</v>
      </c>
      <c r="B37" s="42">
        <v>537725.18471599976</v>
      </c>
      <c r="C37" s="42">
        <v>505728.88733424799</v>
      </c>
      <c r="D37" s="42">
        <v>612596.98649488355</v>
      </c>
      <c r="E37" s="42">
        <v>338558.03832228691</v>
      </c>
      <c r="F37" s="42">
        <v>733627.292374318</v>
      </c>
    </row>
    <row r="38" spans="1:6">
      <c r="A38" s="34">
        <v>10</v>
      </c>
      <c r="B38" s="42">
        <v>540550.09887070965</v>
      </c>
      <c r="C38" s="42">
        <v>518614.52654921333</v>
      </c>
      <c r="D38" s="42">
        <v>620032.66922727902</v>
      </c>
      <c r="E38" s="42">
        <v>357766.36020993622</v>
      </c>
      <c r="F38" s="42">
        <v>751160.18476901832</v>
      </c>
    </row>
    <row r="39" spans="1:6">
      <c r="A39" s="34">
        <v>11</v>
      </c>
      <c r="B39" s="42">
        <v>546631.01971520553</v>
      </c>
      <c r="C39" s="42">
        <v>520957.46031305462</v>
      </c>
      <c r="D39" s="42">
        <v>623526.34912315547</v>
      </c>
      <c r="E39" s="42">
        <v>362811.31569926406</v>
      </c>
      <c r="F39" s="42">
        <v>751951.71422172384</v>
      </c>
    </row>
    <row r="40" spans="1:6">
      <c r="A40" s="34">
        <v>12</v>
      </c>
      <c r="B40" s="42">
        <v>547480.56603096006</v>
      </c>
      <c r="C40" s="42">
        <v>526944.35056982958</v>
      </c>
      <c r="D40" s="42">
        <v>632026.43432733719</v>
      </c>
      <c r="E40" s="42">
        <v>362982.8986799902</v>
      </c>
      <c r="F40" s="42">
        <v>767128.43925204559</v>
      </c>
    </row>
    <row r="41" spans="1:6">
      <c r="A41" s="34">
        <v>13</v>
      </c>
      <c r="B41" s="42">
        <v>551378.87799603329</v>
      </c>
      <c r="C41" s="42">
        <v>527469.42345935875</v>
      </c>
      <c r="D41" s="42">
        <v>637939.53398883692</v>
      </c>
      <c r="E41" s="42">
        <v>365229.22428663936</v>
      </c>
      <c r="F41" s="42">
        <v>772488.25295743928</v>
      </c>
    </row>
    <row r="42" spans="1:6">
      <c r="A42" s="34">
        <v>14</v>
      </c>
      <c r="B42" s="42">
        <v>560734.62778908992</v>
      </c>
      <c r="C42" s="42">
        <v>533600.70359483676</v>
      </c>
      <c r="D42" s="42">
        <v>644294.61337669496</v>
      </c>
      <c r="E42" s="42">
        <v>367551.71450729959</v>
      </c>
      <c r="F42" s="42">
        <v>780528.80349321442</v>
      </c>
    </row>
    <row r="43" spans="1:6">
      <c r="A43" s="34">
        <v>15</v>
      </c>
      <c r="B43" s="42">
        <v>569343.44994060765</v>
      </c>
      <c r="C43" s="42">
        <v>536374.16950695671</v>
      </c>
      <c r="D43" s="42">
        <v>657641.89103794901</v>
      </c>
      <c r="E43" s="42">
        <v>372515.83450697013</v>
      </c>
      <c r="F43" s="42">
        <v>784211.39426091267</v>
      </c>
    </row>
    <row r="44" spans="1:6">
      <c r="A44" s="34">
        <v>16</v>
      </c>
      <c r="B44" s="42">
        <v>586538.14358977322</v>
      </c>
      <c r="C44" s="42">
        <v>550037.942979021</v>
      </c>
      <c r="D44" s="42">
        <v>674317.33767541777</v>
      </c>
      <c r="E44" s="42">
        <v>377495.57652520289</v>
      </c>
      <c r="F44" s="42">
        <v>785430.00456141576</v>
      </c>
    </row>
    <row r="45" spans="1:6">
      <c r="A45" s="34">
        <v>17</v>
      </c>
      <c r="B45" s="42">
        <v>596817.03179962514</v>
      </c>
      <c r="C45" s="42">
        <v>562672.73411104758</v>
      </c>
      <c r="D45" s="42">
        <v>676064.65722672991</v>
      </c>
      <c r="E45" s="42">
        <v>378054.63738502882</v>
      </c>
      <c r="F45" s="42">
        <v>798133.58650842728</v>
      </c>
    </row>
    <row r="46" spans="1:6">
      <c r="A46" s="34">
        <v>18</v>
      </c>
      <c r="B46" s="42">
        <v>601436.12486149406</v>
      </c>
      <c r="C46" s="42">
        <v>564444.10875235172</v>
      </c>
      <c r="D46" s="42">
        <v>680033.58527462208</v>
      </c>
      <c r="E46" s="42">
        <v>384698.87363667676</v>
      </c>
      <c r="F46" s="42">
        <v>807145.7869288302</v>
      </c>
    </row>
    <row r="47" spans="1:6">
      <c r="A47" s="34">
        <v>19</v>
      </c>
      <c r="B47" s="42">
        <v>602016.12176367617</v>
      </c>
      <c r="C47" s="42">
        <v>564512.94290245103</v>
      </c>
      <c r="D47" s="42">
        <v>681177.12598360446</v>
      </c>
      <c r="E47" s="42">
        <v>394808.62765499234</v>
      </c>
      <c r="F47" s="42">
        <v>807676.12812196859</v>
      </c>
    </row>
    <row r="48" spans="1:6">
      <c r="A48" s="34">
        <v>20</v>
      </c>
      <c r="B48" s="42">
        <v>602609.0444606297</v>
      </c>
      <c r="C48" s="42">
        <v>566669.73367076961</v>
      </c>
      <c r="D48" s="42">
        <v>686774.98409360135</v>
      </c>
      <c r="E48" s="42">
        <v>405366.42953006655</v>
      </c>
      <c r="F48" s="42">
        <v>810995.22087938339</v>
      </c>
    </row>
    <row r="49" spans="1:6">
      <c r="A49" s="34">
        <v>21</v>
      </c>
      <c r="B49" s="42">
        <v>603550.83579127502</v>
      </c>
      <c r="C49" s="42">
        <v>567469.03406315588</v>
      </c>
      <c r="D49" s="42">
        <v>687812.49796908523</v>
      </c>
      <c r="E49" s="42">
        <v>408410.66219027236</v>
      </c>
      <c r="F49" s="42">
        <v>817626.19307138678</v>
      </c>
    </row>
    <row r="50" spans="1:6">
      <c r="A50" s="34">
        <v>22</v>
      </c>
      <c r="B50" s="42">
        <v>603695.11005299515</v>
      </c>
      <c r="C50" s="42">
        <v>573272.82713218848</v>
      </c>
      <c r="D50" s="42">
        <v>690243.23743823986</v>
      </c>
      <c r="E50" s="42">
        <v>414772.22240053746</v>
      </c>
      <c r="F50" s="42">
        <v>824948.23971581226</v>
      </c>
    </row>
    <row r="51" spans="1:6">
      <c r="A51" s="34">
        <v>23</v>
      </c>
      <c r="B51" s="42">
        <v>604551.77481977199</v>
      </c>
      <c r="C51" s="42">
        <v>573746.10292541049</v>
      </c>
      <c r="D51" s="42">
        <v>693419.00464287761</v>
      </c>
      <c r="E51" s="42">
        <v>426274.68499666359</v>
      </c>
      <c r="F51" s="42">
        <v>833296.17327821907</v>
      </c>
    </row>
    <row r="52" spans="1:6">
      <c r="A52" s="34">
        <v>24</v>
      </c>
      <c r="B52" s="42">
        <v>605029.2182516742</v>
      </c>
      <c r="C52" s="42">
        <v>581455.76121635654</v>
      </c>
      <c r="D52" s="42">
        <v>697167.56382663257</v>
      </c>
      <c r="E52" s="42">
        <v>427709.20478832303</v>
      </c>
      <c r="F52" s="42">
        <v>840773.38246106519</v>
      </c>
    </row>
    <row r="53" spans="1:6">
      <c r="A53" s="34">
        <v>25</v>
      </c>
      <c r="B53" s="42">
        <v>617441.30333588505</v>
      </c>
      <c r="C53" s="42">
        <v>583134.56008309394</v>
      </c>
      <c r="D53" s="42">
        <v>699775.24359816732</v>
      </c>
      <c r="E53" s="42">
        <v>428114.39873259771</v>
      </c>
      <c r="F53" s="42">
        <v>843137.79712510156</v>
      </c>
    </row>
    <row r="54" spans="1:6">
      <c r="A54" s="34">
        <v>26</v>
      </c>
      <c r="B54" s="42">
        <v>620003.23132356314</v>
      </c>
      <c r="C54" s="42">
        <v>589969.90022607148</v>
      </c>
      <c r="D54" s="42">
        <v>701821.69897629856</v>
      </c>
      <c r="E54" s="42">
        <v>428748.17605538986</v>
      </c>
      <c r="F54" s="42">
        <v>850613.91795313405</v>
      </c>
    </row>
    <row r="55" spans="1:6">
      <c r="A55" s="34">
        <v>27</v>
      </c>
      <c r="B55" s="42">
        <v>623905.59187944606</v>
      </c>
      <c r="C55" s="42">
        <v>597419.74679627665</v>
      </c>
      <c r="D55" s="42">
        <v>708661.79462839849</v>
      </c>
      <c r="E55" s="42">
        <v>430904.64087494387</v>
      </c>
      <c r="F55" s="42">
        <v>854821.36207908753</v>
      </c>
    </row>
    <row r="56" spans="1:6">
      <c r="A56" s="34">
        <v>28</v>
      </c>
      <c r="B56" s="42">
        <v>632551.80707136588</v>
      </c>
      <c r="C56" s="42">
        <v>604888.03392073861</v>
      </c>
      <c r="D56" s="42">
        <v>714570.80519173597</v>
      </c>
      <c r="E56" s="42">
        <v>437972.93422448222</v>
      </c>
      <c r="F56" s="42">
        <v>855358.68121563876</v>
      </c>
    </row>
    <row r="57" spans="1:6">
      <c r="A57" s="34">
        <v>29</v>
      </c>
      <c r="B57" s="42">
        <v>633181.70818814053</v>
      </c>
      <c r="C57" s="42">
        <v>606901.64772022876</v>
      </c>
      <c r="D57" s="42">
        <v>716020.66189873964</v>
      </c>
      <c r="E57" s="42">
        <v>439563.58860775351</v>
      </c>
      <c r="F57" s="42">
        <v>856094.16788643796</v>
      </c>
    </row>
    <row r="58" spans="1:6">
      <c r="A58" s="34">
        <v>30</v>
      </c>
      <c r="B58" s="42">
        <v>635431.92665378517</v>
      </c>
      <c r="C58" s="42">
        <v>606989.32408644108</v>
      </c>
      <c r="D58" s="42">
        <v>716418.24438747461</v>
      </c>
      <c r="E58" s="42">
        <v>442401.9570388362</v>
      </c>
      <c r="F58" s="42">
        <v>862458.48661767435</v>
      </c>
    </row>
    <row r="59" spans="1:6">
      <c r="A59" s="34">
        <v>31</v>
      </c>
      <c r="B59" s="42">
        <v>646052.17250616034</v>
      </c>
      <c r="C59" s="42">
        <v>608375.50228857715</v>
      </c>
      <c r="D59" s="42">
        <v>737865.2966147702</v>
      </c>
      <c r="E59" s="42">
        <v>443159.91576967417</v>
      </c>
      <c r="F59" s="42">
        <v>863647.71896764869</v>
      </c>
    </row>
    <row r="60" spans="1:6">
      <c r="A60" s="34">
        <v>32</v>
      </c>
      <c r="B60" s="42">
        <v>651051.2223481735</v>
      </c>
      <c r="C60" s="42">
        <v>613218.80023846542</v>
      </c>
      <c r="D60" s="42">
        <v>738578.98907358875</v>
      </c>
      <c r="E60" s="42">
        <v>446770.45833677409</v>
      </c>
      <c r="F60" s="42">
        <v>868835.99411263259</v>
      </c>
    </row>
    <row r="61" spans="1:6">
      <c r="A61" s="34">
        <v>33</v>
      </c>
      <c r="B61" s="42">
        <v>651710.22519164358</v>
      </c>
      <c r="C61" s="42">
        <v>613406.00805767847</v>
      </c>
      <c r="D61" s="42">
        <v>741752.40040976927</v>
      </c>
      <c r="E61" s="42">
        <v>447188.31844499643</v>
      </c>
      <c r="F61" s="42">
        <v>871032.471873943</v>
      </c>
    </row>
    <row r="62" spans="1:6">
      <c r="A62" s="34">
        <v>34</v>
      </c>
      <c r="B62" s="42">
        <v>654143.14752914396</v>
      </c>
      <c r="C62" s="42">
        <v>618912.34275777568</v>
      </c>
      <c r="D62" s="42">
        <v>743571.83290117618</v>
      </c>
      <c r="E62" s="42">
        <v>447991.62005958945</v>
      </c>
      <c r="F62" s="42">
        <v>882418.77414776175</v>
      </c>
    </row>
    <row r="63" spans="1:6">
      <c r="A63" s="34">
        <v>35</v>
      </c>
      <c r="B63" s="42">
        <v>660759.25785124092</v>
      </c>
      <c r="C63" s="42">
        <v>633186.01998991205</v>
      </c>
      <c r="D63" s="42">
        <v>744708.03913115815</v>
      </c>
      <c r="E63" s="42">
        <v>449906.72962783836</v>
      </c>
      <c r="F63" s="42">
        <v>887173.9637876153</v>
      </c>
    </row>
    <row r="64" spans="1:6">
      <c r="A64" s="34">
        <v>36</v>
      </c>
      <c r="B64" s="42">
        <v>665593.98403284745</v>
      </c>
      <c r="C64" s="42">
        <v>636032.98068392812</v>
      </c>
      <c r="D64" s="42">
        <v>755178.78342078044</v>
      </c>
      <c r="E64" s="42">
        <v>450114.16348710301</v>
      </c>
      <c r="F64" s="42">
        <v>889459.13793593855</v>
      </c>
    </row>
    <row r="65" spans="1:6">
      <c r="A65" s="34">
        <v>37</v>
      </c>
      <c r="B65" s="42">
        <v>666259.73652891605</v>
      </c>
      <c r="C65" s="42">
        <v>642973.9285126566</v>
      </c>
      <c r="D65" s="42">
        <v>755431.13893633813</v>
      </c>
      <c r="E65" s="42">
        <v>452750.32872252917</v>
      </c>
      <c r="F65" s="42">
        <v>893383.39431427047</v>
      </c>
    </row>
    <row r="66" spans="1:6">
      <c r="A66" s="34">
        <v>38</v>
      </c>
      <c r="B66" s="42">
        <v>680200.32519508176</v>
      </c>
      <c r="C66" s="42">
        <v>643921.54161254177</v>
      </c>
      <c r="D66" s="42">
        <v>757591.7193476723</v>
      </c>
      <c r="E66" s="42">
        <v>453084.03592232015</v>
      </c>
      <c r="F66" s="42">
        <v>912645.22092859307</v>
      </c>
    </row>
    <row r="67" spans="1:6">
      <c r="A67" s="34">
        <v>39</v>
      </c>
      <c r="B67" s="42">
        <v>682912.19601271045</v>
      </c>
      <c r="C67" s="42">
        <v>648418.93676599511</v>
      </c>
      <c r="D67" s="42">
        <v>782915.53038685792</v>
      </c>
      <c r="E67" s="42">
        <v>456234.25089591614</v>
      </c>
      <c r="F67" s="42">
        <v>915138.21260941925</v>
      </c>
    </row>
    <row r="68" spans="1:6">
      <c r="A68" s="34">
        <v>40</v>
      </c>
      <c r="B68" s="42">
        <v>688590.31313942978</v>
      </c>
      <c r="C68" s="42">
        <v>653853.06405954738</v>
      </c>
      <c r="D68" s="42">
        <v>785568.84866829426</v>
      </c>
      <c r="E68" s="42">
        <v>464411.85790252715</v>
      </c>
      <c r="F68" s="42">
        <v>923814.27945104451</v>
      </c>
    </row>
    <row r="69" spans="1:6">
      <c r="A69" s="34">
        <v>41</v>
      </c>
      <c r="B69" s="42">
        <v>689052.87711381004</v>
      </c>
      <c r="C69" s="42">
        <v>658057.07501251972</v>
      </c>
      <c r="D69" s="42">
        <v>786823.14645461994</v>
      </c>
      <c r="E69" s="42">
        <v>464681.8103863236</v>
      </c>
      <c r="F69" s="42">
        <v>929332.52956822747</v>
      </c>
    </row>
    <row r="70" spans="1:6">
      <c r="A70" s="34">
        <v>42</v>
      </c>
      <c r="B70" s="42">
        <v>698118.58717434353</v>
      </c>
      <c r="C70" s="42">
        <v>666840.78560983017</v>
      </c>
      <c r="D70" s="42">
        <v>787587.68643493857</v>
      </c>
      <c r="E70" s="42">
        <v>471436.20041917008</v>
      </c>
      <c r="F70" s="42">
        <v>948938.0442348792</v>
      </c>
    </row>
    <row r="71" spans="1:6">
      <c r="A71" s="34">
        <v>43</v>
      </c>
      <c r="B71" s="42">
        <v>702062.36964682501</v>
      </c>
      <c r="C71" s="42">
        <v>667002.45356408413</v>
      </c>
      <c r="D71" s="42">
        <v>794497.45253711124</v>
      </c>
      <c r="E71" s="42">
        <v>479147.81093401025</v>
      </c>
      <c r="F71" s="42">
        <v>950381.71903548646</v>
      </c>
    </row>
    <row r="72" spans="1:6">
      <c r="A72" s="34">
        <v>44</v>
      </c>
      <c r="B72" s="42">
        <v>702689.9762793004</v>
      </c>
      <c r="C72" s="42">
        <v>671847.82210179744</v>
      </c>
      <c r="D72" s="42">
        <v>797569.36807512236</v>
      </c>
      <c r="E72" s="42">
        <v>487458.83058227965</v>
      </c>
      <c r="F72" s="42">
        <v>951557.66075661825</v>
      </c>
    </row>
    <row r="73" spans="1:6">
      <c r="A73" s="34">
        <v>45</v>
      </c>
      <c r="B73" s="42">
        <v>710561.5698122764</v>
      </c>
      <c r="C73" s="42">
        <v>675607.72027584841</v>
      </c>
      <c r="D73" s="42">
        <v>799801.39211923361</v>
      </c>
      <c r="E73" s="42">
        <v>487943.83632269118</v>
      </c>
      <c r="F73" s="42">
        <v>951814.04818745784</v>
      </c>
    </row>
    <row r="74" spans="1:6">
      <c r="A74" s="34">
        <v>46</v>
      </c>
      <c r="B74" s="42">
        <v>714660.34798813448</v>
      </c>
      <c r="C74" s="42">
        <v>681723.83460014546</v>
      </c>
      <c r="D74" s="42">
        <v>802187.02924047969</v>
      </c>
      <c r="E74" s="42">
        <v>493521.22462034615</v>
      </c>
      <c r="F74" s="42">
        <v>967915.39482306666</v>
      </c>
    </row>
    <row r="75" spans="1:6">
      <c r="A75" s="34">
        <v>47</v>
      </c>
      <c r="B75" s="42">
        <v>715140.24106544524</v>
      </c>
      <c r="C75" s="42">
        <v>682465.50206284504</v>
      </c>
      <c r="D75" s="42">
        <v>808412.61322719534</v>
      </c>
      <c r="E75" s="42">
        <v>496913.26832180808</v>
      </c>
      <c r="F75" s="42">
        <v>968184.63043436431</v>
      </c>
    </row>
    <row r="76" spans="1:6">
      <c r="A76" s="34">
        <v>48</v>
      </c>
      <c r="B76" s="42">
        <v>715798.86399777699</v>
      </c>
      <c r="C76" s="42">
        <v>686376.71017344738</v>
      </c>
      <c r="D76" s="42">
        <v>812164.82416860224</v>
      </c>
      <c r="E76" s="42">
        <v>497456.37824749068</v>
      </c>
      <c r="F76" s="42">
        <v>971158.32635347755</v>
      </c>
    </row>
    <row r="77" spans="1:6">
      <c r="A77" s="34">
        <v>49</v>
      </c>
      <c r="B77" s="42">
        <v>729561.46384802531</v>
      </c>
      <c r="C77" s="42">
        <v>688524.50326277653</v>
      </c>
      <c r="D77" s="42">
        <v>817333.34575803345</v>
      </c>
      <c r="E77" s="42">
        <v>504046.63113062212</v>
      </c>
      <c r="F77" s="42">
        <v>972454.23354673747</v>
      </c>
    </row>
    <row r="78" spans="1:6">
      <c r="A78" s="34">
        <v>50</v>
      </c>
      <c r="B78" s="42">
        <v>731992.84357043286</v>
      </c>
      <c r="C78" s="42">
        <v>689962.07681827259</v>
      </c>
      <c r="D78" s="42">
        <v>833446.07590225409</v>
      </c>
      <c r="E78" s="42">
        <v>505988.67362917092</v>
      </c>
      <c r="F78" s="42">
        <v>973529.58531898563</v>
      </c>
    </row>
    <row r="79" spans="1:6">
      <c r="A79" s="34">
        <v>51</v>
      </c>
      <c r="B79" s="42">
        <v>735119.89867726434</v>
      </c>
      <c r="C79" s="42">
        <v>696337.56959624169</v>
      </c>
      <c r="D79" s="42">
        <v>835383.85903594538</v>
      </c>
      <c r="E79" s="42">
        <v>507858.27684392885</v>
      </c>
      <c r="F79" s="42">
        <v>978306.24035357544</v>
      </c>
    </row>
    <row r="80" spans="1:6">
      <c r="A80" s="34">
        <v>52</v>
      </c>
      <c r="B80" s="42">
        <v>735583.21062258328</v>
      </c>
      <c r="C80" s="42">
        <v>697679.07590514631</v>
      </c>
      <c r="D80" s="42">
        <v>836568.61087140348</v>
      </c>
      <c r="E80" s="42">
        <v>508926.63085739897</v>
      </c>
      <c r="F80" s="42">
        <v>978731.66951474803</v>
      </c>
    </row>
    <row r="81" spans="1:6">
      <c r="A81" s="34">
        <v>53</v>
      </c>
      <c r="B81" s="42">
        <v>737122.23859233828</v>
      </c>
      <c r="C81" s="42">
        <v>703542.58359344094</v>
      </c>
      <c r="D81" s="42">
        <v>839836.95245510305</v>
      </c>
      <c r="E81" s="42">
        <v>509771.71899886441</v>
      </c>
      <c r="F81" s="42">
        <v>981670.77211760846</v>
      </c>
    </row>
    <row r="82" spans="1:6">
      <c r="A82" s="34">
        <v>54</v>
      </c>
      <c r="B82" s="42">
        <v>737231.21384075726</v>
      </c>
      <c r="C82" s="42">
        <v>720010.40382054099</v>
      </c>
      <c r="D82" s="42">
        <v>840141.41095264116</v>
      </c>
      <c r="E82" s="42">
        <v>515937.89119173365</v>
      </c>
      <c r="F82" s="42">
        <v>991825.80524057825</v>
      </c>
    </row>
    <row r="83" spans="1:6">
      <c r="A83" s="34">
        <v>55</v>
      </c>
      <c r="B83" s="42">
        <v>737278.690977955</v>
      </c>
      <c r="C83" s="42">
        <v>720676.68404004769</v>
      </c>
      <c r="D83" s="42">
        <v>841862.54225688358</v>
      </c>
      <c r="E83" s="42">
        <v>520892.19678067183</v>
      </c>
      <c r="F83" s="42">
        <v>996043.28145071759</v>
      </c>
    </row>
    <row r="84" spans="1:6">
      <c r="A84" s="34">
        <v>56</v>
      </c>
      <c r="B84" s="42">
        <v>754797.93667109194</v>
      </c>
      <c r="C84" s="42">
        <v>723726.74981898512</v>
      </c>
      <c r="D84" s="42">
        <v>844851.3244693327</v>
      </c>
      <c r="E84" s="42">
        <v>520925.65555132704</v>
      </c>
      <c r="F84" s="42">
        <v>996449.08663931082</v>
      </c>
    </row>
    <row r="85" spans="1:6">
      <c r="A85" s="34">
        <v>57</v>
      </c>
      <c r="B85" s="42">
        <v>755249.37734185974</v>
      </c>
      <c r="C85" s="42">
        <v>723851.33913359931</v>
      </c>
      <c r="D85" s="42">
        <v>847515.97428564657</v>
      </c>
      <c r="E85" s="42">
        <v>531182.99095320771</v>
      </c>
      <c r="F85" s="42">
        <v>1004698.4210208619</v>
      </c>
    </row>
    <row r="86" spans="1:6">
      <c r="A86" s="34">
        <v>58</v>
      </c>
      <c r="B86" s="42">
        <v>756149.85836543352</v>
      </c>
      <c r="C86" s="42">
        <v>724699.91348027752</v>
      </c>
      <c r="D86" s="42">
        <v>852012.69376940257</v>
      </c>
      <c r="E86" s="42">
        <v>531505.20162611315</v>
      </c>
      <c r="F86" s="42">
        <v>1007262.9131273485</v>
      </c>
    </row>
    <row r="87" spans="1:6">
      <c r="A87" s="34">
        <v>59</v>
      </c>
      <c r="B87" s="42">
        <v>761367.21810146165</v>
      </c>
      <c r="C87" s="42">
        <v>725172.93724158499</v>
      </c>
      <c r="D87" s="42">
        <v>859488.51031329157</v>
      </c>
      <c r="E87" s="42">
        <v>538709.26883625309</v>
      </c>
      <c r="F87" s="42">
        <v>1009424.9342893069</v>
      </c>
    </row>
    <row r="88" spans="1:6">
      <c r="A88" s="34">
        <v>60</v>
      </c>
      <c r="B88" s="42">
        <v>765864.7955055869</v>
      </c>
      <c r="C88" s="42">
        <v>725202.09546522389</v>
      </c>
      <c r="D88" s="42">
        <v>863928.40303611639</v>
      </c>
      <c r="E88" s="42">
        <v>538790.86470036465</v>
      </c>
      <c r="F88" s="42">
        <v>1023822.3642750917</v>
      </c>
    </row>
    <row r="89" spans="1:6">
      <c r="A89" s="34">
        <v>61</v>
      </c>
      <c r="B89" s="42">
        <v>766464.19888989767</v>
      </c>
      <c r="C89" s="42">
        <v>725369.55549700139</v>
      </c>
      <c r="D89" s="42">
        <v>864491.86851143418</v>
      </c>
      <c r="E89" s="42">
        <v>539133.22551483812</v>
      </c>
      <c r="F89" s="42">
        <v>1024118.2992453787</v>
      </c>
    </row>
    <row r="90" spans="1:6">
      <c r="A90" s="34">
        <v>62</v>
      </c>
      <c r="B90" s="42">
        <v>767042.9067115502</v>
      </c>
      <c r="C90" s="42">
        <v>726403.59623234335</v>
      </c>
      <c r="D90" s="42">
        <v>868063.52816222678</v>
      </c>
      <c r="E90" s="42">
        <v>540445.66479257005</v>
      </c>
      <c r="F90" s="42">
        <v>1035526.8905789261</v>
      </c>
    </row>
    <row r="91" spans="1:6">
      <c r="A91" s="34">
        <v>63</v>
      </c>
      <c r="B91" s="42">
        <v>768334.74437396333</v>
      </c>
      <c r="C91" s="42">
        <v>728596.25831718801</v>
      </c>
      <c r="D91" s="42">
        <v>879979.41161064291</v>
      </c>
      <c r="E91" s="42">
        <v>545244.17961816443</v>
      </c>
      <c r="F91" s="42">
        <v>1039966.5184844473</v>
      </c>
    </row>
    <row r="92" spans="1:6">
      <c r="A92" s="34">
        <v>64</v>
      </c>
      <c r="B92" s="42">
        <v>781758.58361182199</v>
      </c>
      <c r="C92" s="42">
        <v>732603.74359724834</v>
      </c>
      <c r="D92" s="42">
        <v>883314.88624086464</v>
      </c>
      <c r="E92" s="42">
        <v>545526.66204755334</v>
      </c>
      <c r="F92" s="42">
        <v>1046350.5674742269</v>
      </c>
    </row>
    <row r="93" spans="1:6">
      <c r="A93" s="34">
        <v>65</v>
      </c>
      <c r="B93" s="42">
        <v>783763.13563064276</v>
      </c>
      <c r="C93" s="42">
        <v>732972.24608301639</v>
      </c>
      <c r="D93" s="42">
        <v>893034.635803479</v>
      </c>
      <c r="E93" s="42">
        <v>546643.42428367899</v>
      </c>
      <c r="F93" s="42">
        <v>1059820.9330480234</v>
      </c>
    </row>
    <row r="94" spans="1:6">
      <c r="A94" s="34">
        <v>66</v>
      </c>
      <c r="B94" s="42">
        <v>788219.91108217463</v>
      </c>
      <c r="C94" s="42">
        <v>749278.10843701672</v>
      </c>
      <c r="D94" s="42">
        <v>894865.8479983299</v>
      </c>
      <c r="E94" s="42">
        <v>549926.3869799549</v>
      </c>
      <c r="F94" s="42">
        <v>1062134.8817244084</v>
      </c>
    </row>
    <row r="95" spans="1:6">
      <c r="A95" s="34">
        <v>67</v>
      </c>
      <c r="B95" s="42">
        <v>795235.98918346921</v>
      </c>
      <c r="C95" s="42">
        <v>751019.58208087017</v>
      </c>
      <c r="D95" s="42">
        <v>896728.52118314593</v>
      </c>
      <c r="E95" s="42">
        <v>558943.95821666415</v>
      </c>
      <c r="F95" s="42">
        <v>1063002.4609875511</v>
      </c>
    </row>
    <row r="96" spans="1:6">
      <c r="A96" s="34">
        <v>68</v>
      </c>
      <c r="B96" s="42">
        <v>795395.51393884944</v>
      </c>
      <c r="C96" s="42">
        <v>751129.34019360703</v>
      </c>
      <c r="D96" s="42">
        <v>903473.80599976785</v>
      </c>
      <c r="E96" s="42">
        <v>562723.38607325591</v>
      </c>
      <c r="F96" s="42">
        <v>1065673.5612101182</v>
      </c>
    </row>
    <row r="97" spans="1:6">
      <c r="A97" s="34">
        <v>69</v>
      </c>
      <c r="B97" s="42">
        <v>800810.64290056331</v>
      </c>
      <c r="C97" s="42">
        <v>759797.15759718977</v>
      </c>
      <c r="D97" s="42">
        <v>904537.93282410433</v>
      </c>
      <c r="E97" s="42">
        <v>564947.80153415957</v>
      </c>
      <c r="F97" s="42">
        <v>1076272.4059986584</v>
      </c>
    </row>
    <row r="98" spans="1:6">
      <c r="A98" s="34">
        <v>70</v>
      </c>
      <c r="B98" s="42">
        <v>806507.25745595945</v>
      </c>
      <c r="C98" s="42">
        <v>781331.66914144566</v>
      </c>
      <c r="D98" s="42">
        <v>907433.12952205213</v>
      </c>
      <c r="E98" s="42">
        <v>566954.20531450841</v>
      </c>
      <c r="F98" s="42">
        <v>1085601.4818812639</v>
      </c>
    </row>
    <row r="99" spans="1:6">
      <c r="A99" s="34">
        <v>71</v>
      </c>
      <c r="B99" s="42">
        <v>820328.40939194441</v>
      </c>
      <c r="C99" s="42">
        <v>781917.04401520104</v>
      </c>
      <c r="D99" s="42">
        <v>914738.69899342023</v>
      </c>
      <c r="E99" s="42">
        <v>571191.27327035391</v>
      </c>
      <c r="F99" s="42">
        <v>1094362.4427316249</v>
      </c>
    </row>
    <row r="100" spans="1:6">
      <c r="A100" s="34">
        <v>72</v>
      </c>
      <c r="B100" s="42">
        <v>830448.42990888865</v>
      </c>
      <c r="C100" s="42">
        <v>784717.98889746971</v>
      </c>
      <c r="D100" s="42">
        <v>941133.10287101695</v>
      </c>
      <c r="E100" s="42">
        <v>575217.49778320757</v>
      </c>
      <c r="F100" s="42">
        <v>1095338.2015883217</v>
      </c>
    </row>
    <row r="101" spans="1:6">
      <c r="A101" s="34">
        <v>73</v>
      </c>
      <c r="B101" s="42">
        <v>836244.85200687707</v>
      </c>
      <c r="C101" s="42">
        <v>803951.58902219974</v>
      </c>
      <c r="D101" s="42">
        <v>943953.26896323811</v>
      </c>
      <c r="E101" s="42">
        <v>578834.3818055708</v>
      </c>
      <c r="F101" s="42">
        <v>1098002.901070144</v>
      </c>
    </row>
    <row r="102" spans="1:6">
      <c r="A102" s="34">
        <v>74</v>
      </c>
      <c r="B102" s="42">
        <v>842605.49954273307</v>
      </c>
      <c r="C102" s="42">
        <v>805479.41372792772</v>
      </c>
      <c r="D102" s="42">
        <v>944004.85405760119</v>
      </c>
      <c r="E102" s="42">
        <v>582062.71442087286</v>
      </c>
      <c r="F102" s="42">
        <v>1105068.3507466177</v>
      </c>
    </row>
    <row r="103" spans="1:6">
      <c r="A103" s="34">
        <v>75</v>
      </c>
      <c r="B103" s="42">
        <v>846008.78064855468</v>
      </c>
      <c r="C103" s="42">
        <v>806391.45449859509</v>
      </c>
      <c r="D103" s="42">
        <v>948233.25368967559</v>
      </c>
      <c r="E103" s="42">
        <v>592368.07138649723</v>
      </c>
      <c r="F103" s="42">
        <v>1114394.1840813381</v>
      </c>
    </row>
    <row r="104" spans="1:6">
      <c r="A104" s="34">
        <v>76</v>
      </c>
      <c r="B104" s="42">
        <v>847307.50731183437</v>
      </c>
      <c r="C104" s="42">
        <v>807907.65083532943</v>
      </c>
      <c r="D104" s="42">
        <v>948479.61682105705</v>
      </c>
      <c r="E104" s="42">
        <v>593108.11521563935</v>
      </c>
      <c r="F104" s="42">
        <v>1121531.8590331187</v>
      </c>
    </row>
    <row r="105" spans="1:6">
      <c r="A105" s="34">
        <v>77</v>
      </c>
      <c r="B105" s="42">
        <v>853070.60747951223</v>
      </c>
      <c r="C105" s="42">
        <v>819680.80073938437</v>
      </c>
      <c r="D105" s="42">
        <v>954777.20704546757</v>
      </c>
      <c r="E105" s="42">
        <v>595188.97629429353</v>
      </c>
      <c r="F105" s="42">
        <v>1133531.7867241264</v>
      </c>
    </row>
    <row r="106" spans="1:6">
      <c r="A106" s="34">
        <v>78</v>
      </c>
      <c r="B106" s="42">
        <v>854861.99592509819</v>
      </c>
      <c r="C106" s="42">
        <v>819891.85652235046</v>
      </c>
      <c r="D106" s="42">
        <v>962836.47281585319</v>
      </c>
      <c r="E106" s="42">
        <v>601133.43804005231</v>
      </c>
      <c r="F106" s="42">
        <v>1134602.6847260934</v>
      </c>
    </row>
    <row r="107" spans="1:6">
      <c r="A107" s="34">
        <v>79</v>
      </c>
      <c r="B107" s="42">
        <v>859450.59730858891</v>
      </c>
      <c r="C107" s="42">
        <v>820613.61650553485</v>
      </c>
      <c r="D107" s="42">
        <v>971449.23211261397</v>
      </c>
      <c r="E107" s="42">
        <v>604663.68692965561</v>
      </c>
      <c r="F107" s="42">
        <v>1159201.2289771729</v>
      </c>
    </row>
    <row r="108" spans="1:6">
      <c r="A108" s="34">
        <v>80</v>
      </c>
      <c r="B108" s="42">
        <v>860612.87036776566</v>
      </c>
      <c r="C108" s="42">
        <v>822743.21453783696</v>
      </c>
      <c r="D108" s="42">
        <v>978360.15047427686</v>
      </c>
      <c r="E108" s="42">
        <v>604682.12870556151</v>
      </c>
      <c r="F108" s="42">
        <v>1168712.6085230736</v>
      </c>
    </row>
    <row r="109" spans="1:6">
      <c r="A109" s="34">
        <v>81</v>
      </c>
      <c r="B109" s="42">
        <v>867829.19970207987</v>
      </c>
      <c r="C109" s="42">
        <v>823479.59091594839</v>
      </c>
      <c r="D109" s="42">
        <v>978688.9825207754</v>
      </c>
      <c r="E109" s="42">
        <v>610378.51029425382</v>
      </c>
      <c r="F109" s="42">
        <v>1171715.5041180388</v>
      </c>
    </row>
    <row r="110" spans="1:6">
      <c r="A110" s="34">
        <v>82</v>
      </c>
      <c r="B110" s="42">
        <v>868710.43638261012</v>
      </c>
      <c r="C110" s="42">
        <v>824831.83310880279</v>
      </c>
      <c r="D110" s="42">
        <v>985496.3780431156</v>
      </c>
      <c r="E110" s="42">
        <v>615564.75717430422</v>
      </c>
      <c r="F110" s="42">
        <v>1173774.1358164418</v>
      </c>
    </row>
    <row r="111" spans="1:6">
      <c r="A111" s="34">
        <v>83</v>
      </c>
      <c r="B111" s="42">
        <v>869610.5406735919</v>
      </c>
      <c r="C111" s="42">
        <v>827830.26024679793</v>
      </c>
      <c r="D111" s="42">
        <v>989534.09408845974</v>
      </c>
      <c r="E111" s="42">
        <v>621947.60812024237</v>
      </c>
      <c r="F111" s="42">
        <v>1179653.600764558</v>
      </c>
    </row>
    <row r="112" spans="1:6">
      <c r="A112" s="34">
        <v>84</v>
      </c>
      <c r="B112" s="42">
        <v>871957.46889262437</v>
      </c>
      <c r="C112" s="42">
        <v>835184.71468466881</v>
      </c>
      <c r="D112" s="42">
        <v>989997.87900503259</v>
      </c>
      <c r="E112" s="42">
        <v>629907.78308136086</v>
      </c>
      <c r="F112" s="42">
        <v>1184214.6486639897</v>
      </c>
    </row>
    <row r="113" spans="1:6">
      <c r="A113" s="34">
        <v>85</v>
      </c>
      <c r="B113" s="42">
        <v>874761.7144534305</v>
      </c>
      <c r="C113" s="42">
        <v>843648.25384108943</v>
      </c>
      <c r="D113" s="42">
        <v>994096.20673895441</v>
      </c>
      <c r="E113" s="42">
        <v>641035.59985113947</v>
      </c>
      <c r="F113" s="42">
        <v>1189691.8111053165</v>
      </c>
    </row>
    <row r="114" spans="1:6">
      <c r="A114" s="34">
        <v>86</v>
      </c>
      <c r="B114" s="42">
        <v>883773.66864213999</v>
      </c>
      <c r="C114" s="42">
        <v>847467.8617789892</v>
      </c>
      <c r="D114" s="42">
        <v>1009317.9765360111</v>
      </c>
      <c r="E114" s="42">
        <v>646009.10069908923</v>
      </c>
      <c r="F114" s="42">
        <v>1198527.4493887611</v>
      </c>
    </row>
    <row r="115" spans="1:6">
      <c r="A115" s="34">
        <v>87</v>
      </c>
      <c r="B115" s="42">
        <v>899466.08110931725</v>
      </c>
      <c r="C115" s="42">
        <v>855676.74096300278</v>
      </c>
      <c r="D115" s="42">
        <v>1009563.6508702823</v>
      </c>
      <c r="E115" s="42">
        <v>648449.75632973667</v>
      </c>
      <c r="F115" s="42">
        <v>1201916.0864106072</v>
      </c>
    </row>
    <row r="116" spans="1:6">
      <c r="A116" s="34">
        <v>88</v>
      </c>
      <c r="B116" s="42">
        <v>913687.44190335111</v>
      </c>
      <c r="C116" s="42">
        <v>867531.50464718766</v>
      </c>
      <c r="D116" s="42">
        <v>1022918.1576537696</v>
      </c>
      <c r="E116" s="42">
        <v>653539.0736711286</v>
      </c>
      <c r="F116" s="42">
        <v>1203518.0431538904</v>
      </c>
    </row>
    <row r="117" spans="1:6">
      <c r="A117" s="34">
        <v>89</v>
      </c>
      <c r="B117" s="42">
        <v>942338.87256195094</v>
      </c>
      <c r="C117" s="42">
        <v>899250.34708478674</v>
      </c>
      <c r="D117" s="42">
        <v>1046355.6471971502</v>
      </c>
      <c r="E117" s="42">
        <v>666024.12882546964</v>
      </c>
      <c r="F117" s="42">
        <v>1220804.3401241358</v>
      </c>
    </row>
    <row r="118" spans="1:6">
      <c r="A118" s="34">
        <v>90</v>
      </c>
      <c r="B118" s="42">
        <v>948906.47846227745</v>
      </c>
      <c r="C118" s="42">
        <v>919574.47788696876</v>
      </c>
      <c r="D118" s="42">
        <v>1053563.7035526121</v>
      </c>
      <c r="E118" s="42">
        <v>666578.67598113441</v>
      </c>
      <c r="F118" s="42">
        <v>1244927.1509237539</v>
      </c>
    </row>
    <row r="119" spans="1:6">
      <c r="A119" s="34">
        <v>91</v>
      </c>
      <c r="B119" s="42">
        <v>953959.43074140977</v>
      </c>
      <c r="C119" s="42">
        <v>920046.84359941562</v>
      </c>
      <c r="D119" s="42">
        <v>1070507.1778794581</v>
      </c>
      <c r="E119" s="42">
        <v>670552.17558080528</v>
      </c>
      <c r="F119" s="42">
        <v>1276111.9781188003</v>
      </c>
    </row>
    <row r="120" spans="1:6">
      <c r="A120" s="34">
        <v>92</v>
      </c>
      <c r="B120" s="42">
        <v>954628.41514273395</v>
      </c>
      <c r="C120" s="42">
        <v>922382.52186237881</v>
      </c>
      <c r="D120" s="42">
        <v>1074587.9261683247</v>
      </c>
      <c r="E120" s="42">
        <v>672229.54133381194</v>
      </c>
      <c r="F120" s="42">
        <v>1297939.8418004166</v>
      </c>
    </row>
    <row r="121" spans="1:6">
      <c r="A121" s="34">
        <v>93</v>
      </c>
      <c r="B121" s="42">
        <v>957865.21138552506</v>
      </c>
      <c r="C121" s="42">
        <v>940321.62547202257</v>
      </c>
      <c r="D121" s="42">
        <v>1075525.5311481347</v>
      </c>
      <c r="E121" s="42">
        <v>694196.19028890179</v>
      </c>
      <c r="F121" s="42">
        <v>1317915.0262475661</v>
      </c>
    </row>
    <row r="122" spans="1:6">
      <c r="A122" s="34">
        <v>94</v>
      </c>
      <c r="B122" s="42">
        <v>966697.30463305092</v>
      </c>
      <c r="C122" s="42">
        <v>943045.92895192455</v>
      </c>
      <c r="D122" s="42">
        <v>1093511.2252841284</v>
      </c>
      <c r="E122" s="42">
        <v>710616.45781296655</v>
      </c>
      <c r="F122" s="42">
        <v>1332234.15702693</v>
      </c>
    </row>
    <row r="123" spans="1:6">
      <c r="A123" s="34">
        <v>95</v>
      </c>
      <c r="B123" s="42">
        <v>1004808.4244457195</v>
      </c>
      <c r="C123" s="42">
        <v>947760.27766261157</v>
      </c>
      <c r="D123" s="42">
        <v>1139879.2850707583</v>
      </c>
      <c r="E123" s="42">
        <v>712057.90606612526</v>
      </c>
      <c r="F123" s="42">
        <v>1345244.899514012</v>
      </c>
    </row>
    <row r="124" spans="1:6">
      <c r="A124" s="34">
        <v>96</v>
      </c>
      <c r="B124" s="42">
        <v>1020796.6221475508</v>
      </c>
      <c r="C124" s="42">
        <v>989315.72436286486</v>
      </c>
      <c r="D124" s="42">
        <v>1142913.4233200923</v>
      </c>
      <c r="E124" s="42">
        <v>721497.02091833251</v>
      </c>
      <c r="F124" s="42">
        <v>1359685.5904178328</v>
      </c>
    </row>
    <row r="125" spans="1:6">
      <c r="A125" s="34">
        <v>97</v>
      </c>
      <c r="B125" s="42">
        <v>1030995.8827917206</v>
      </c>
      <c r="C125" s="42">
        <v>990677.36388108926</v>
      </c>
      <c r="D125" s="42">
        <v>1163781.232512489</v>
      </c>
      <c r="E125" s="42">
        <v>725675.26082407567</v>
      </c>
      <c r="F125" s="42">
        <v>1365481.6584121655</v>
      </c>
    </row>
    <row r="126" spans="1:6">
      <c r="A126" s="34">
        <v>98</v>
      </c>
      <c r="B126" s="42">
        <v>1046861.5863165956</v>
      </c>
      <c r="C126" s="42">
        <v>999044.72749868571</v>
      </c>
      <c r="D126" s="42">
        <v>1189085.5297953677</v>
      </c>
      <c r="E126" s="42">
        <v>736862.13213907334</v>
      </c>
      <c r="F126" s="42">
        <v>1403327.9804446418</v>
      </c>
    </row>
    <row r="127" spans="1:6">
      <c r="A127" s="34">
        <v>99</v>
      </c>
      <c r="B127" s="42">
        <v>1078083.6621729583</v>
      </c>
      <c r="C127" s="42">
        <v>1002945.0508339927</v>
      </c>
      <c r="D127" s="42">
        <v>1208964.900847069</v>
      </c>
      <c r="E127" s="42">
        <v>796001.4512585114</v>
      </c>
      <c r="F127" s="42">
        <v>1417068.6437956044</v>
      </c>
    </row>
    <row r="128" spans="1:6">
      <c r="A128" s="34">
        <v>100</v>
      </c>
      <c r="B128" s="42">
        <v>1107550.994540585</v>
      </c>
      <c r="C128" s="42">
        <v>1064828.4069391715</v>
      </c>
      <c r="D128" s="42">
        <v>1238068.5770800035</v>
      </c>
      <c r="E128" s="42">
        <v>802430.62449910701</v>
      </c>
      <c r="F128" s="42">
        <v>1457632.5378483497</v>
      </c>
    </row>
  </sheetData>
  <phoneticPr fontId="4" type="noConversion"/>
  <conditionalFormatting sqref="B29:F128">
    <cfRule type="cellIs" dxfId="2" priority="1" stopIfTrue="1" operator="lessThanOrEqual">
      <formula>$C$3</formula>
    </cfRule>
    <cfRule type="cellIs" dxfId="1" priority="2" stopIfTrue="1" operator="greaterThanOrEqual">
      <formula>$E$3</formula>
    </cfRule>
    <cfRule type="cellIs" dxfId="0" priority="3" stopIfTrue="1" operator="lessThan">
      <formula>$E$3</formula>
    </cfRule>
  </conditionalFormatting>
  <pageMargins left="0.75" right="0.75" top="1" bottom="1" header="0.5" footer="0.5"/>
  <headerFooter alignWithMargins="0"/>
  <drawing r:id="rId1"/>
</worksheet>
</file>

<file path=xl/worksheets/sheet7.xml><?xml version="1.0" encoding="utf-8"?>
<worksheet xmlns="http://schemas.openxmlformats.org/spreadsheetml/2006/main" xmlns:r="http://schemas.openxmlformats.org/officeDocument/2006/relationships">
  <sheetPr codeName="Sheet3"/>
  <dimension ref="A1:G105"/>
  <sheetViews>
    <sheetView workbookViewId="0"/>
  </sheetViews>
  <sheetFormatPr defaultRowHeight="12"/>
  <sheetData>
    <row r="1" spans="1:7">
      <c r="A1" t="s">
        <v>15</v>
      </c>
      <c r="B1" t="s">
        <v>16</v>
      </c>
      <c r="C1" t="s">
        <v>17</v>
      </c>
      <c r="D1" t="s">
        <v>19</v>
      </c>
      <c r="E1" t="s">
        <v>20</v>
      </c>
      <c r="F1" t="s">
        <v>9</v>
      </c>
    </row>
    <row r="2" spans="1:7">
      <c r="A2">
        <v>0</v>
      </c>
      <c r="B2">
        <v>0</v>
      </c>
      <c r="C2">
        <v>0</v>
      </c>
      <c r="D2">
        <v>1.0000032639677589E-2</v>
      </c>
      <c r="E2">
        <v>0</v>
      </c>
      <c r="F2">
        <v>-136945</v>
      </c>
      <c r="G2">
        <v>9.9999997764825821E-3</v>
      </c>
    </row>
    <row r="3" spans="1:7">
      <c r="A3">
        <v>0</v>
      </c>
      <c r="B3">
        <v>0</v>
      </c>
      <c r="C3">
        <v>0</v>
      </c>
      <c r="D3">
        <v>1.0515917393305905E-2</v>
      </c>
      <c r="E3">
        <v>0</v>
      </c>
      <c r="F3">
        <v>-124711.0707070707</v>
      </c>
      <c r="G3">
        <v>1.9999999552965164E-2</v>
      </c>
    </row>
    <row r="4" spans="1:7">
      <c r="A4">
        <v>0</v>
      </c>
      <c r="B4">
        <v>0</v>
      </c>
      <c r="C4">
        <v>0</v>
      </c>
      <c r="D4">
        <v>1.103180214693422E-2</v>
      </c>
      <c r="E4">
        <v>0</v>
      </c>
      <c r="F4">
        <v>-112477.14141414141</v>
      </c>
      <c r="G4">
        <v>2.9999999329447746E-2</v>
      </c>
    </row>
    <row r="5" spans="1:7">
      <c r="A5">
        <v>0</v>
      </c>
      <c r="B5">
        <v>0</v>
      </c>
      <c r="C5">
        <v>0</v>
      </c>
      <c r="D5">
        <v>1.1547686900562536E-2</v>
      </c>
      <c r="E5">
        <v>0</v>
      </c>
      <c r="F5">
        <v>-100243.21212121213</v>
      </c>
      <c r="G5">
        <v>3.9999999105930328E-2</v>
      </c>
    </row>
    <row r="6" spans="1:7">
      <c r="A6">
        <v>0</v>
      </c>
      <c r="B6">
        <v>0</v>
      </c>
      <c r="C6">
        <v>0</v>
      </c>
      <c r="D6">
        <v>1.2063571654190851E-2</v>
      </c>
      <c r="E6">
        <v>0</v>
      </c>
      <c r="F6">
        <v>-88009.282828282827</v>
      </c>
      <c r="G6">
        <v>5.000000074505806E-2</v>
      </c>
    </row>
    <row r="7" spans="1:7">
      <c r="A7">
        <v>0</v>
      </c>
      <c r="B7">
        <v>0</v>
      </c>
      <c r="C7">
        <v>0</v>
      </c>
      <c r="D7">
        <v>1.2579456407819167E-2</v>
      </c>
      <c r="E7">
        <v>0</v>
      </c>
      <c r="F7">
        <v>-75775.353535353526</v>
      </c>
      <c r="G7">
        <v>5.9999998658895493E-2</v>
      </c>
    </row>
    <row r="8" spans="1:7">
      <c r="A8">
        <v>1.0624944218510452E-2</v>
      </c>
      <c r="B8">
        <v>0</v>
      </c>
      <c r="C8">
        <v>0</v>
      </c>
      <c r="D8">
        <v>1.3095341161447482E-2</v>
      </c>
      <c r="E8">
        <v>0</v>
      </c>
      <c r="F8">
        <v>-63541.42424242424</v>
      </c>
      <c r="G8">
        <v>7.0000000298023224E-2</v>
      </c>
    </row>
    <row r="9" spans="1:7">
      <c r="A9">
        <v>1.1307630755667698E-2</v>
      </c>
      <c r="B9">
        <v>1.0347410823372977E-2</v>
      </c>
      <c r="C9">
        <v>0</v>
      </c>
      <c r="D9">
        <v>1.3611225915075797E-2</v>
      </c>
      <c r="E9">
        <v>0</v>
      </c>
      <c r="F9">
        <v>-51307.494949494954</v>
      </c>
      <c r="G9">
        <v>7.9999998211860657E-2</v>
      </c>
    </row>
    <row r="10" spans="1:7">
      <c r="A10">
        <v>1.1990317292824947E-2</v>
      </c>
      <c r="B10">
        <v>1.1018757709256631E-2</v>
      </c>
      <c r="C10">
        <v>0</v>
      </c>
      <c r="D10">
        <v>1.4127110668704115E-2</v>
      </c>
      <c r="E10">
        <v>0</v>
      </c>
      <c r="F10">
        <v>-39073.565656565654</v>
      </c>
      <c r="G10">
        <v>9.0000003576278687E-2</v>
      </c>
    </row>
    <row r="11" spans="1:7">
      <c r="A11">
        <v>1.2673003829982194E-2</v>
      </c>
      <c r="B11">
        <v>1.1690104595140286E-2</v>
      </c>
      <c r="C11">
        <v>1.0661203145672175E-2</v>
      </c>
      <c r="D11">
        <v>1.464299542233243E-2</v>
      </c>
      <c r="E11">
        <v>0</v>
      </c>
      <c r="F11">
        <v>-26839.636363636353</v>
      </c>
      <c r="G11">
        <v>0.10000000149011612</v>
      </c>
    </row>
    <row r="12" spans="1:7">
      <c r="A12">
        <v>1.3355690367139442E-2</v>
      </c>
      <c r="B12">
        <v>1.236145148102394E-2</v>
      </c>
      <c r="C12">
        <v>1.1328494061839773E-2</v>
      </c>
      <c r="D12">
        <v>1.5158880175960746E-2</v>
      </c>
      <c r="E12">
        <v>0</v>
      </c>
      <c r="F12">
        <v>-14605.707070707067</v>
      </c>
      <c r="G12">
        <v>0.10999999940395355</v>
      </c>
    </row>
    <row r="13" spans="1:7">
      <c r="A13">
        <v>1.4038376904296688E-2</v>
      </c>
      <c r="B13">
        <v>1.3032798366907595E-2</v>
      </c>
      <c r="C13">
        <v>1.199578497800737E-2</v>
      </c>
      <c r="D13">
        <v>1.5674764929589059E-2</v>
      </c>
      <c r="E13">
        <v>0</v>
      </c>
      <c r="F13">
        <v>-2371.777777777781</v>
      </c>
      <c r="G13">
        <v>0.11999999731779099</v>
      </c>
    </row>
    <row r="14" spans="1:7">
      <c r="A14">
        <v>1.4721063441453937E-2</v>
      </c>
      <c r="B14">
        <v>1.3704145252791249E-2</v>
      </c>
      <c r="C14">
        <v>1.266307589417497E-2</v>
      </c>
      <c r="D14">
        <v>1.6190649683217376E-2</v>
      </c>
      <c r="E14">
        <v>0</v>
      </c>
      <c r="F14">
        <v>9862.1515151515196</v>
      </c>
      <c r="G14">
        <v>0.12999999523162842</v>
      </c>
    </row>
    <row r="15" spans="1:7">
      <c r="A15">
        <v>1.5403749978611186E-2</v>
      </c>
      <c r="B15">
        <v>1.4375492138674905E-2</v>
      </c>
      <c r="C15">
        <v>1.3330366810342569E-2</v>
      </c>
      <c r="D15">
        <v>1.670653443684569E-2</v>
      </c>
      <c r="E15">
        <v>1.0187002396942185E-2</v>
      </c>
      <c r="F15">
        <v>22096.08080808082</v>
      </c>
      <c r="G15">
        <v>0.14000000059604645</v>
      </c>
    </row>
    <row r="16" spans="1:7">
      <c r="A16">
        <v>1.6086436515768431E-2</v>
      </c>
      <c r="B16">
        <v>1.5046839024558556E-2</v>
      </c>
      <c r="C16">
        <v>1.3997657726510165E-2</v>
      </c>
      <c r="D16">
        <v>1.7222419190474007E-2</v>
      </c>
      <c r="E16">
        <v>1.0849223229838521E-2</v>
      </c>
      <c r="F16">
        <v>34330.010101010092</v>
      </c>
      <c r="G16">
        <v>0.15000000596046448</v>
      </c>
    </row>
    <row r="17" spans="1:7">
      <c r="A17">
        <v>1.6769123052925682E-2</v>
      </c>
      <c r="B17">
        <v>1.571818591044221E-2</v>
      </c>
      <c r="C17">
        <v>1.4664948642677766E-2</v>
      </c>
      <c r="D17">
        <v>1.7738303944102321E-2</v>
      </c>
      <c r="E17">
        <v>1.1511444062734862E-2</v>
      </c>
      <c r="F17">
        <v>46563.939393939392</v>
      </c>
      <c r="G17">
        <v>0.15999999642372131</v>
      </c>
    </row>
    <row r="18" spans="1:7">
      <c r="A18">
        <v>1.7451809590082926E-2</v>
      </c>
      <c r="B18">
        <v>1.6389532796325865E-2</v>
      </c>
      <c r="C18">
        <v>1.5332239558845363E-2</v>
      </c>
      <c r="D18">
        <v>1.8254188697730638E-2</v>
      </c>
      <c r="E18">
        <v>1.21736648956312E-2</v>
      </c>
      <c r="F18">
        <v>58797.868686868693</v>
      </c>
      <c r="G18">
        <v>0.17000000178813934</v>
      </c>
    </row>
    <row r="19" spans="1:7">
      <c r="A19">
        <v>1.8134496127240177E-2</v>
      </c>
      <c r="B19">
        <v>1.7060879682209523E-2</v>
      </c>
      <c r="C19">
        <v>1.5999530475012964E-2</v>
      </c>
      <c r="D19">
        <v>1.8770073451358955E-2</v>
      </c>
      <c r="E19">
        <v>1.2835885728527539E-2</v>
      </c>
      <c r="F19">
        <v>71031.797979797993</v>
      </c>
      <c r="G19">
        <v>0.18000000715255737</v>
      </c>
    </row>
    <row r="20" spans="1:7">
      <c r="A20">
        <v>1.8817182664397421E-2</v>
      </c>
      <c r="B20">
        <v>1.7732226568093173E-2</v>
      </c>
      <c r="C20">
        <v>1.6666821391180558E-2</v>
      </c>
      <c r="D20">
        <v>1.9285958204987269E-2</v>
      </c>
      <c r="E20">
        <v>1.3498106561423879E-2</v>
      </c>
      <c r="F20">
        <v>83265.727272727294</v>
      </c>
      <c r="G20">
        <v>0.18999999761581421</v>
      </c>
    </row>
    <row r="21" spans="1:7">
      <c r="A21">
        <v>1.9499869201554672E-2</v>
      </c>
      <c r="B21">
        <v>1.8403573453976828E-2</v>
      </c>
      <c r="C21">
        <v>1.733411230734816E-2</v>
      </c>
      <c r="D21">
        <v>1.9801842958615583E-2</v>
      </c>
      <c r="E21">
        <v>1.4160327394320216E-2</v>
      </c>
      <c r="F21">
        <v>95499.656565656565</v>
      </c>
      <c r="G21">
        <v>0.20000000298023224</v>
      </c>
    </row>
    <row r="22" spans="1:7">
      <c r="A22">
        <v>2.1525935683378843E-2</v>
      </c>
      <c r="B22">
        <v>1.9074920339860482E-2</v>
      </c>
      <c r="C22">
        <v>1.8001403223515757E-2</v>
      </c>
      <c r="D22">
        <v>2.4827878321846089E-2</v>
      </c>
      <c r="E22">
        <v>1.4822548227216556E-2</v>
      </c>
      <c r="F22">
        <v>107733.58585858587</v>
      </c>
      <c r="G22">
        <v>0.20999999344348907</v>
      </c>
    </row>
    <row r="23" spans="1:7">
      <c r="A23">
        <v>2.7232321629897055E-2</v>
      </c>
      <c r="B23">
        <v>1.974626722574414E-2</v>
      </c>
      <c r="C23">
        <v>1.8668694139683355E-2</v>
      </c>
      <c r="D23">
        <v>3.4782890616705954E-2</v>
      </c>
      <c r="E23">
        <v>1.5484769060112893E-2</v>
      </c>
      <c r="F23">
        <v>119967.51515151517</v>
      </c>
      <c r="G23">
        <v>0.2199999988079071</v>
      </c>
    </row>
    <row r="24" spans="1:7">
      <c r="A24">
        <v>3.6116612502679543E-2</v>
      </c>
      <c r="B24">
        <v>2.2221311053962141E-2</v>
      </c>
      <c r="C24">
        <v>1.9335985055850956E-2</v>
      </c>
      <c r="D24">
        <v>5.2533141874764301E-2</v>
      </c>
      <c r="E24">
        <v>1.614698989300923E-2</v>
      </c>
      <c r="F24">
        <v>132201.44444444444</v>
      </c>
      <c r="G24">
        <v>0.23000000417232513</v>
      </c>
    </row>
    <row r="25" spans="1:7">
      <c r="A25">
        <v>6.3617444055251618E-2</v>
      </c>
      <c r="B25">
        <v>2.5792236750488452E-2</v>
      </c>
      <c r="C25">
        <v>2.001946201136981E-2</v>
      </c>
      <c r="D25">
        <v>5.857881604807353E-2</v>
      </c>
      <c r="E25">
        <v>1.680921072590557E-2</v>
      </c>
      <c r="F25">
        <v>144435.37373737374</v>
      </c>
      <c r="G25">
        <v>0.23999999463558197</v>
      </c>
    </row>
    <row r="26" spans="1:7">
      <c r="A26">
        <v>8.1133911786761534E-2</v>
      </c>
      <c r="B26">
        <v>2.9363162447014764E-2</v>
      </c>
      <c r="C26">
        <v>2.3983277838371675E-2</v>
      </c>
      <c r="D26">
        <v>8.3491585381007427E-2</v>
      </c>
      <c r="E26">
        <v>1.747143155880191E-2</v>
      </c>
      <c r="F26">
        <v>156669.30303030304</v>
      </c>
      <c r="G26">
        <v>0.25</v>
      </c>
    </row>
    <row r="27" spans="1:7">
      <c r="A27">
        <v>9.3979579685711814E-2</v>
      </c>
      <c r="B27">
        <v>5.6242295414929075E-2</v>
      </c>
      <c r="C27">
        <v>2.7947093665373537E-2</v>
      </c>
      <c r="D27">
        <v>9.3946569624931517E-2</v>
      </c>
      <c r="E27">
        <v>1.813365239169825E-2</v>
      </c>
      <c r="F27">
        <v>168903.23232323234</v>
      </c>
      <c r="G27">
        <v>0.25999999046325684</v>
      </c>
    </row>
    <row r="28" spans="1:7">
      <c r="A28">
        <v>0.10910112600117351</v>
      </c>
      <c r="B28">
        <v>7.3246863174267304E-2</v>
      </c>
      <c r="C28">
        <v>3.3813696031342051E-2</v>
      </c>
      <c r="D28">
        <v>9.9511670064532057E-2</v>
      </c>
      <c r="E28">
        <v>1.8795873224594587E-2</v>
      </c>
      <c r="F28">
        <v>181137.16161616164</v>
      </c>
      <c r="G28">
        <v>0.27000001072883606</v>
      </c>
    </row>
    <row r="29" spans="1:7">
      <c r="A29">
        <v>0.11877009659895997</v>
      </c>
      <c r="B29">
        <v>9.2689641766834655E-2</v>
      </c>
      <c r="C29">
        <v>5.1716554506626919E-2</v>
      </c>
      <c r="D29">
        <v>0.11013933537358467</v>
      </c>
      <c r="E29">
        <v>1.9458094057490927E-2</v>
      </c>
      <c r="F29">
        <v>193371.09090909094</v>
      </c>
      <c r="G29">
        <v>0.2800000011920929</v>
      </c>
    </row>
    <row r="30" spans="1:7">
      <c r="A30">
        <v>0.14411049578834539</v>
      </c>
      <c r="B30">
        <v>9.8986501348524727E-2</v>
      </c>
      <c r="C30">
        <v>7.2320940910050174E-2</v>
      </c>
      <c r="D30">
        <v>0.12618976929482278</v>
      </c>
      <c r="E30">
        <v>2.1196754740800162E-2</v>
      </c>
      <c r="F30">
        <v>205605.02020202018</v>
      </c>
      <c r="G30">
        <v>0.28999999165534973</v>
      </c>
    </row>
    <row r="31" spans="1:7">
      <c r="A31">
        <v>0.1812184405253193</v>
      </c>
      <c r="B31">
        <v>0.12244927344661913</v>
      </c>
      <c r="C31">
        <v>8.630121750052204E-2</v>
      </c>
      <c r="D31">
        <v>0.15771757217537916</v>
      </c>
      <c r="E31">
        <v>2.7783747174530748E-2</v>
      </c>
      <c r="F31">
        <v>217838.94949494948</v>
      </c>
      <c r="G31">
        <v>0.30000001192092896</v>
      </c>
    </row>
    <row r="32" spans="1:7">
      <c r="A32">
        <v>0.20920619729699536</v>
      </c>
      <c r="B32">
        <v>0.14157928753277768</v>
      </c>
      <c r="C32">
        <v>9.6865695070923116E-2</v>
      </c>
      <c r="D32">
        <v>0.16603150856975035</v>
      </c>
      <c r="E32">
        <v>3.199092294602747E-2</v>
      </c>
      <c r="F32">
        <v>230072.87878787878</v>
      </c>
      <c r="G32">
        <v>0.31000000238418579</v>
      </c>
    </row>
    <row r="33" spans="1:7">
      <c r="A33">
        <v>0.24263560976496892</v>
      </c>
      <c r="B33">
        <v>0.15813022694292628</v>
      </c>
      <c r="C33">
        <v>0.11852624997047038</v>
      </c>
      <c r="D33">
        <v>0.1835902207494923</v>
      </c>
      <c r="E33">
        <v>3.4991375492273456E-2</v>
      </c>
      <c r="F33">
        <v>242306.80808080808</v>
      </c>
      <c r="G33">
        <v>0.31999999284744263</v>
      </c>
    </row>
    <row r="34" spans="1:7">
      <c r="A34">
        <v>0.26612833561701704</v>
      </c>
      <c r="B34">
        <v>0.19293079223542545</v>
      </c>
      <c r="C34">
        <v>0.13830129498825772</v>
      </c>
      <c r="D34">
        <v>0.23465179977355238</v>
      </c>
      <c r="E34">
        <v>3.799182803851945E-2</v>
      </c>
      <c r="F34">
        <v>254540.73737373739</v>
      </c>
      <c r="G34">
        <v>0.33000001311302185</v>
      </c>
    </row>
    <row r="35" spans="1:7">
      <c r="A35">
        <v>0.28939973644529871</v>
      </c>
      <c r="B35">
        <v>0.23756091282563213</v>
      </c>
      <c r="C35">
        <v>0.15939690485748131</v>
      </c>
      <c r="D35">
        <v>0.25046915589929908</v>
      </c>
      <c r="E35">
        <v>4.3576776667988329E-2</v>
      </c>
      <c r="F35">
        <v>266774.66666666669</v>
      </c>
      <c r="G35">
        <v>0.34000000357627869</v>
      </c>
    </row>
    <row r="36" spans="1:7">
      <c r="A36">
        <v>0.30894569411676781</v>
      </c>
      <c r="B36">
        <v>0.25278071182813383</v>
      </c>
      <c r="C36">
        <v>0.16880539789119214</v>
      </c>
      <c r="D36">
        <v>0.27408768002541734</v>
      </c>
      <c r="E36">
        <v>6.2475700444469782E-2</v>
      </c>
      <c r="F36">
        <v>279008.59595959599</v>
      </c>
      <c r="G36">
        <v>0.34999999403953552</v>
      </c>
    </row>
    <row r="37" spans="1:7">
      <c r="A37">
        <v>0.32893688821630468</v>
      </c>
      <c r="B37">
        <v>0.28057262433544078</v>
      </c>
      <c r="C37">
        <v>0.22437456710306156</v>
      </c>
      <c r="D37">
        <v>0.29006955587784161</v>
      </c>
      <c r="E37">
        <v>7.1499538369678053E-2</v>
      </c>
      <c r="F37">
        <v>291242.52525252529</v>
      </c>
      <c r="G37">
        <v>0.36000001430511475</v>
      </c>
    </row>
    <row r="38" spans="1:7">
      <c r="A38">
        <v>0.38276406540133112</v>
      </c>
      <c r="B38">
        <v>0.30284456424872247</v>
      </c>
      <c r="C38">
        <v>0.24203364621475901</v>
      </c>
      <c r="D38">
        <v>0.30935720301076969</v>
      </c>
      <c r="E38">
        <v>8.6947323713050334E-2</v>
      </c>
      <c r="F38">
        <v>303476.45454545459</v>
      </c>
      <c r="G38">
        <v>0.37000000476837158</v>
      </c>
    </row>
    <row r="39" spans="1:7">
      <c r="A39">
        <v>0.40155903130760667</v>
      </c>
      <c r="B39">
        <v>0.30871424465866998</v>
      </c>
      <c r="C39">
        <v>0.25407098670021827</v>
      </c>
      <c r="D39">
        <v>0.32735064029019784</v>
      </c>
      <c r="E39">
        <v>0.11196853923412731</v>
      </c>
      <c r="F39">
        <v>315710.38383838383</v>
      </c>
      <c r="G39">
        <v>0.37999999523162842</v>
      </c>
    </row>
    <row r="40" spans="1:7">
      <c r="A40">
        <v>0.45932611127232287</v>
      </c>
      <c r="B40">
        <v>0.35516269206559942</v>
      </c>
      <c r="C40">
        <v>0.29608482387897544</v>
      </c>
      <c r="D40">
        <v>0.35778327501746687</v>
      </c>
      <c r="E40">
        <v>0.14621606270799459</v>
      </c>
      <c r="F40">
        <v>327944.31313131313</v>
      </c>
      <c r="G40">
        <v>0.38999998569488525</v>
      </c>
    </row>
    <row r="41" spans="1:7">
      <c r="A41">
        <v>0.52571513319172247</v>
      </c>
      <c r="B41">
        <v>0.40262777351405671</v>
      </c>
      <c r="C41">
        <v>0.30448100590924798</v>
      </c>
      <c r="D41">
        <v>0.41507315863439703</v>
      </c>
      <c r="E41">
        <v>0.16331739908196377</v>
      </c>
      <c r="F41">
        <v>340178.24242424243</v>
      </c>
      <c r="G41">
        <v>0.40000000596046448</v>
      </c>
    </row>
    <row r="42" spans="1:7">
      <c r="A42">
        <v>0.60705416899770792</v>
      </c>
      <c r="B42">
        <v>0.43322110177262885</v>
      </c>
      <c r="C42">
        <v>0.30986850390678133</v>
      </c>
      <c r="D42">
        <v>0.4504118003787162</v>
      </c>
      <c r="E42">
        <v>0.17180803917438983</v>
      </c>
      <c r="F42">
        <v>352412.17171717173</v>
      </c>
      <c r="G42">
        <v>0.40999999642372131</v>
      </c>
    </row>
    <row r="43" spans="1:7">
      <c r="A43">
        <v>0.66318156984638954</v>
      </c>
      <c r="B43">
        <v>0.47769069791438051</v>
      </c>
      <c r="C43">
        <v>0.35537831301580536</v>
      </c>
      <c r="D43">
        <v>0.50808689327826695</v>
      </c>
      <c r="E43">
        <v>0.1847292476104897</v>
      </c>
      <c r="F43">
        <v>364646.10101010103</v>
      </c>
      <c r="G43">
        <v>0.41999998688697815</v>
      </c>
    </row>
    <row r="44" spans="1:7">
      <c r="A44">
        <v>0.68467415661795639</v>
      </c>
      <c r="B44">
        <v>0.54862745458320905</v>
      </c>
      <c r="C44">
        <v>0.39586140740498743</v>
      </c>
      <c r="D44">
        <v>0.52911758056292524</v>
      </c>
      <c r="E44">
        <v>0.20201581691282819</v>
      </c>
      <c r="F44">
        <v>376880.03030303033</v>
      </c>
      <c r="G44">
        <v>0.43000000715255737</v>
      </c>
    </row>
    <row r="45" spans="1:7">
      <c r="A45">
        <v>0.69538296381180742</v>
      </c>
      <c r="B45">
        <v>0.62017074778922232</v>
      </c>
      <c r="C45">
        <v>0.4196076496479586</v>
      </c>
      <c r="D45">
        <v>0.61144406598767209</v>
      </c>
      <c r="E45">
        <v>0.22213087509570725</v>
      </c>
      <c r="F45">
        <v>389113.95959595963</v>
      </c>
      <c r="G45">
        <v>0.43999999761581421</v>
      </c>
    </row>
    <row r="46" spans="1:7">
      <c r="A46">
        <v>0.73245068135819114</v>
      </c>
      <c r="B46">
        <v>0.64742228000014745</v>
      </c>
      <c r="C46">
        <v>0.46950421496362565</v>
      </c>
      <c r="D46">
        <v>0.63600376074031939</v>
      </c>
      <c r="E46">
        <v>0.24592914406691799</v>
      </c>
      <c r="F46">
        <v>401347.88888888888</v>
      </c>
      <c r="G46">
        <v>0.44999998807907104</v>
      </c>
    </row>
    <row r="47" spans="1:7">
      <c r="A47">
        <v>0.77013789647519448</v>
      </c>
      <c r="B47">
        <v>0.68438870789989492</v>
      </c>
      <c r="C47">
        <v>0.51872917232312898</v>
      </c>
      <c r="D47">
        <v>0.66639596814055846</v>
      </c>
      <c r="E47">
        <v>0.26623789281035948</v>
      </c>
      <c r="F47">
        <v>413581.81818181823</v>
      </c>
      <c r="G47">
        <v>0.46000000834465027</v>
      </c>
    </row>
    <row r="48" spans="1:7">
      <c r="A48">
        <v>0.77715514917274309</v>
      </c>
      <c r="B48">
        <v>0.69908923506017218</v>
      </c>
      <c r="C48">
        <v>0.60187607483111816</v>
      </c>
      <c r="D48">
        <v>0.69191005399206962</v>
      </c>
      <c r="E48">
        <v>0.27448773334057375</v>
      </c>
      <c r="F48">
        <v>425815.74747474748</v>
      </c>
      <c r="G48">
        <v>0.4699999988079071</v>
      </c>
    </row>
    <row r="49" spans="1:7">
      <c r="A49">
        <v>0.81394907669646266</v>
      </c>
      <c r="B49">
        <v>0.74225858553432056</v>
      </c>
      <c r="C49">
        <v>0.63887942357994087</v>
      </c>
      <c r="D49">
        <v>0.70226813140381672</v>
      </c>
      <c r="E49">
        <v>0.28783555452104193</v>
      </c>
      <c r="F49">
        <v>438049.67676767684</v>
      </c>
      <c r="G49">
        <v>0.47999998927116394</v>
      </c>
    </row>
    <row r="50" spans="1:7">
      <c r="A50">
        <v>0.84445094131015797</v>
      </c>
      <c r="B50">
        <v>0.77021875041992005</v>
      </c>
      <c r="C50">
        <v>0.66970273408390357</v>
      </c>
      <c r="D50">
        <v>0.72823394536807617</v>
      </c>
      <c r="E50">
        <v>0.31624842609840903</v>
      </c>
      <c r="F50">
        <v>450283.60606060608</v>
      </c>
      <c r="G50">
        <v>0.49000000953674316</v>
      </c>
    </row>
    <row r="51" spans="1:7">
      <c r="A51">
        <v>0.86712686866358424</v>
      </c>
      <c r="B51">
        <v>0.77762947110332092</v>
      </c>
      <c r="C51">
        <v>0.69571787936129337</v>
      </c>
      <c r="D51">
        <v>0.76375972726582486</v>
      </c>
      <c r="E51">
        <v>0.34639136409886989</v>
      </c>
      <c r="F51">
        <v>462517.53535353532</v>
      </c>
      <c r="G51">
        <v>0.5</v>
      </c>
    </row>
    <row r="52" spans="1:7">
      <c r="A52">
        <v>0.87682955712577326</v>
      </c>
      <c r="B52">
        <v>0.8088404431711167</v>
      </c>
      <c r="C52">
        <v>0.72205778761915773</v>
      </c>
      <c r="D52">
        <v>0.77955568530780373</v>
      </c>
      <c r="E52">
        <v>0.36169014116628195</v>
      </c>
      <c r="F52">
        <v>474751.46464646468</v>
      </c>
      <c r="G52">
        <v>0.50999999046325684</v>
      </c>
    </row>
    <row r="53" spans="1:7">
      <c r="A53">
        <v>0.88735447291759428</v>
      </c>
      <c r="B53">
        <v>0.84367438431751096</v>
      </c>
      <c r="C53">
        <v>0.74882645199216369</v>
      </c>
      <c r="D53">
        <v>0.8040038168807857</v>
      </c>
      <c r="E53">
        <v>0.38514816019842302</v>
      </c>
      <c r="F53">
        <v>486985.39393939392</v>
      </c>
      <c r="G53">
        <v>0.51999998092651367</v>
      </c>
    </row>
    <row r="54" spans="1:7">
      <c r="A54">
        <v>0.92054239463428489</v>
      </c>
      <c r="B54">
        <v>0.85625395066699639</v>
      </c>
      <c r="C54">
        <v>0.77640313561700247</v>
      </c>
      <c r="D54">
        <v>0.85007077288277921</v>
      </c>
      <c r="E54">
        <v>0.42692991238844746</v>
      </c>
      <c r="F54">
        <v>499219.32323232328</v>
      </c>
      <c r="G54">
        <v>0.52999997138977051</v>
      </c>
    </row>
    <row r="55" spans="1:7">
      <c r="A55">
        <v>0.92642370416063791</v>
      </c>
      <c r="B55">
        <v>0.8690167990444807</v>
      </c>
      <c r="C55">
        <v>0.79850620301578157</v>
      </c>
      <c r="D55">
        <v>0.8558073577830263</v>
      </c>
      <c r="E55">
        <v>0.43956791694638764</v>
      </c>
      <c r="F55">
        <v>511453.25252525252</v>
      </c>
      <c r="G55">
        <v>0.54000002145767212</v>
      </c>
    </row>
    <row r="56" spans="1:7">
      <c r="A56">
        <v>0.94541368795103153</v>
      </c>
      <c r="B56">
        <v>0.88511009721345113</v>
      </c>
      <c r="C56">
        <v>0.81156606284468158</v>
      </c>
      <c r="D56">
        <v>0.8693562822172145</v>
      </c>
      <c r="E56">
        <v>0.47086159851088288</v>
      </c>
      <c r="F56">
        <v>523687.18181818188</v>
      </c>
      <c r="G56">
        <v>0.55000001192092896</v>
      </c>
    </row>
    <row r="57" spans="1:7">
      <c r="A57">
        <v>0.95563842647539188</v>
      </c>
      <c r="B57">
        <v>0.91164276883564843</v>
      </c>
      <c r="C57">
        <v>0.8349582426647042</v>
      </c>
      <c r="D57">
        <v>0.9006724995052402</v>
      </c>
      <c r="E57">
        <v>0.53144494514132623</v>
      </c>
      <c r="F57">
        <v>535921.11111111112</v>
      </c>
      <c r="G57">
        <v>0.56000000238418579</v>
      </c>
    </row>
    <row r="58" spans="1:7">
      <c r="A58">
        <v>0.96204422642574383</v>
      </c>
      <c r="B58">
        <v>0.92443848577797583</v>
      </c>
      <c r="C58">
        <v>0.84914823669214934</v>
      </c>
      <c r="D58">
        <v>0.90770920582601922</v>
      </c>
      <c r="E58">
        <v>0.59072446054373118</v>
      </c>
      <c r="F58">
        <v>548155.04040404037</v>
      </c>
      <c r="G58">
        <v>0.56999999284744263</v>
      </c>
    </row>
    <row r="59" spans="1:7">
      <c r="A59">
        <v>0.96931849994197505</v>
      </c>
      <c r="B59">
        <v>0.93132980166512092</v>
      </c>
      <c r="C59">
        <v>0.86189401862090764</v>
      </c>
      <c r="D59">
        <v>0.92031881641411772</v>
      </c>
      <c r="E59">
        <v>0.62178460424830528</v>
      </c>
      <c r="F59">
        <v>560388.96969696973</v>
      </c>
      <c r="G59">
        <v>0.57999998331069946</v>
      </c>
    </row>
    <row r="60" spans="1:7">
      <c r="A60">
        <v>0.98197780889518027</v>
      </c>
      <c r="B60">
        <v>0.95165879326340019</v>
      </c>
      <c r="C60">
        <v>0.87625949650149226</v>
      </c>
      <c r="D60">
        <v>0.92538536830045515</v>
      </c>
      <c r="E60">
        <v>0.63162089453492298</v>
      </c>
      <c r="F60">
        <v>572622.89898989897</v>
      </c>
      <c r="G60">
        <v>0.5899999737739563</v>
      </c>
    </row>
    <row r="61" spans="1:7">
      <c r="A61">
        <v>0.98962174422894589</v>
      </c>
      <c r="B61">
        <v>0.95722930883411583</v>
      </c>
      <c r="C61">
        <v>0.88810398889640885</v>
      </c>
      <c r="D61">
        <v>0.93662079559062805</v>
      </c>
      <c r="E61">
        <v>0.65431745645149786</v>
      </c>
      <c r="F61">
        <v>584856.82828282833</v>
      </c>
      <c r="G61">
        <v>0.60000002384185791</v>
      </c>
    </row>
    <row r="62" spans="1:7">
      <c r="A62">
        <v>0.99123272751020397</v>
      </c>
      <c r="B62">
        <v>0.96404574328925241</v>
      </c>
      <c r="C62">
        <v>0.91228985810945973</v>
      </c>
      <c r="D62">
        <v>0.95538320849031499</v>
      </c>
      <c r="E62">
        <v>0.67553148817849895</v>
      </c>
      <c r="F62">
        <v>597090.75757575757</v>
      </c>
      <c r="G62">
        <v>0.61000001430511475</v>
      </c>
    </row>
    <row r="63" spans="1:7">
      <c r="A63">
        <v>0.99252962324593463</v>
      </c>
      <c r="B63">
        <v>0.98072690533542617</v>
      </c>
      <c r="C63">
        <v>0.92393231086642713</v>
      </c>
      <c r="D63">
        <v>0.96545264371720219</v>
      </c>
      <c r="E63">
        <v>0.70783211135117097</v>
      </c>
      <c r="F63">
        <v>609324.68686868693</v>
      </c>
      <c r="G63">
        <v>0.62000000476837158</v>
      </c>
    </row>
    <row r="64" spans="1:7">
      <c r="A64">
        <v>0.99382651898166541</v>
      </c>
      <c r="B64">
        <v>0.98451727898508934</v>
      </c>
      <c r="C64">
        <v>0.94567370437333342</v>
      </c>
      <c r="D64">
        <v>0.98042609796453395</v>
      </c>
      <c r="E64">
        <v>0.75063421031997402</v>
      </c>
      <c r="F64">
        <v>621558.61616161617</v>
      </c>
      <c r="G64">
        <v>0.62999999523162842</v>
      </c>
    </row>
    <row r="65" spans="1:7">
      <c r="A65">
        <v>0.99512341471739607</v>
      </c>
      <c r="B65">
        <v>0.9883076526347524</v>
      </c>
      <c r="C65">
        <v>0.95338485359242786</v>
      </c>
      <c r="D65">
        <v>0.98618147053369198</v>
      </c>
      <c r="E65">
        <v>0.77837102735344721</v>
      </c>
      <c r="F65">
        <v>633792.54545454553</v>
      </c>
      <c r="G65">
        <v>0.63999998569488525</v>
      </c>
    </row>
    <row r="66" spans="1:7">
      <c r="A66">
        <v>0.99642031045312685</v>
      </c>
      <c r="B66">
        <v>0.99077841785010157</v>
      </c>
      <c r="C66">
        <v>0.95815151831533596</v>
      </c>
      <c r="D66">
        <v>0.99040521859256603</v>
      </c>
      <c r="E66">
        <v>0.80461991199257921</v>
      </c>
      <c r="F66">
        <v>646026.47474747477</v>
      </c>
      <c r="G66">
        <v>0.64999997615814209</v>
      </c>
    </row>
    <row r="67" spans="1:7">
      <c r="A67">
        <v>0.99771720618885751</v>
      </c>
      <c r="B67">
        <v>0.99218472614716624</v>
      </c>
      <c r="C67">
        <v>0.96557483672210553</v>
      </c>
      <c r="D67">
        <v>0.99160931228727867</v>
      </c>
      <c r="E67">
        <v>0.81255313080727809</v>
      </c>
      <c r="F67">
        <v>658260.40404040401</v>
      </c>
      <c r="G67">
        <v>0.6600000262260437</v>
      </c>
    </row>
    <row r="68" spans="1:7">
      <c r="A68">
        <v>0.99901410192458828</v>
      </c>
      <c r="B68">
        <v>0.99359103444423102</v>
      </c>
      <c r="C68">
        <v>0.97760290154693452</v>
      </c>
      <c r="D68">
        <v>0.9928134059819913</v>
      </c>
      <c r="E68">
        <v>0.81785955209168337</v>
      </c>
      <c r="F68">
        <v>670494.33333333337</v>
      </c>
      <c r="G68">
        <v>0.67000001668930054</v>
      </c>
    </row>
    <row r="69" spans="1:7">
      <c r="A69">
        <v>1</v>
      </c>
      <c r="B69">
        <v>0.9949973427412957</v>
      </c>
      <c r="C69">
        <v>0.98227668510303678</v>
      </c>
      <c r="D69">
        <v>0.99401749967670405</v>
      </c>
      <c r="E69">
        <v>0.82184762058504002</v>
      </c>
      <c r="F69">
        <v>682728.26262626261</v>
      </c>
      <c r="G69">
        <v>0.68000000715255737</v>
      </c>
    </row>
    <row r="70" spans="1:7">
      <c r="A70">
        <v>1</v>
      </c>
      <c r="B70">
        <v>0.99640365103836048</v>
      </c>
      <c r="C70">
        <v>0.98499370569616873</v>
      </c>
      <c r="D70">
        <v>0.99522159337141669</v>
      </c>
      <c r="E70">
        <v>0.82494438351953525</v>
      </c>
      <c r="F70">
        <v>694962.19191919197</v>
      </c>
      <c r="G70">
        <v>0.68999999761581421</v>
      </c>
    </row>
    <row r="71" spans="1:7">
      <c r="A71">
        <v>1</v>
      </c>
      <c r="B71">
        <v>0.99780995933542516</v>
      </c>
      <c r="C71">
        <v>0.98771072628930068</v>
      </c>
      <c r="D71">
        <v>0.99642568706612933</v>
      </c>
      <c r="E71">
        <v>0.82804114645403049</v>
      </c>
      <c r="F71">
        <v>707196.12121212122</v>
      </c>
      <c r="G71">
        <v>0.69999998807907104</v>
      </c>
    </row>
    <row r="72" spans="1:7">
      <c r="A72">
        <v>1</v>
      </c>
      <c r="B72">
        <v>0.99921626763248994</v>
      </c>
      <c r="C72">
        <v>0.99021979964384721</v>
      </c>
      <c r="D72">
        <v>0.99762978076084208</v>
      </c>
      <c r="E72">
        <v>0.83405650088990935</v>
      </c>
      <c r="F72">
        <v>719430.05050505057</v>
      </c>
      <c r="G72">
        <v>0.70999997854232788</v>
      </c>
    </row>
    <row r="73" spans="1:7">
      <c r="A73">
        <v>1</v>
      </c>
      <c r="B73">
        <v>1</v>
      </c>
      <c r="C73">
        <v>0.99161592334729853</v>
      </c>
      <c r="D73">
        <v>0.99883387445555472</v>
      </c>
      <c r="E73">
        <v>0.86842014944902712</v>
      </c>
      <c r="F73">
        <v>731663.97979797982</v>
      </c>
      <c r="G73">
        <v>0.72000002861022949</v>
      </c>
    </row>
    <row r="74" spans="1:7">
      <c r="A74">
        <v>1</v>
      </c>
      <c r="B74">
        <v>1</v>
      </c>
      <c r="C74">
        <v>0.99301204705074986</v>
      </c>
      <c r="D74">
        <v>1</v>
      </c>
      <c r="E74">
        <v>0.88390953125547522</v>
      </c>
      <c r="F74">
        <v>743897.90909090918</v>
      </c>
      <c r="G74">
        <v>0.73000001907348633</v>
      </c>
    </row>
    <row r="75" spans="1:7">
      <c r="A75">
        <v>1</v>
      </c>
      <c r="B75">
        <v>1</v>
      </c>
      <c r="C75">
        <v>0.99440817075420107</v>
      </c>
      <c r="D75">
        <v>1</v>
      </c>
      <c r="E75">
        <v>0.89172233080288898</v>
      </c>
      <c r="F75">
        <v>756131.83838383842</v>
      </c>
      <c r="G75">
        <v>0.74000000953674316</v>
      </c>
    </row>
    <row r="76" spans="1:7">
      <c r="A76">
        <v>1</v>
      </c>
      <c r="B76">
        <v>1</v>
      </c>
      <c r="C76">
        <v>0.99580429445765239</v>
      </c>
      <c r="D76">
        <v>1</v>
      </c>
      <c r="E76">
        <v>0.89540247279510443</v>
      </c>
      <c r="F76">
        <v>768365.76767676766</v>
      </c>
      <c r="G76">
        <v>0.75</v>
      </c>
    </row>
    <row r="77" spans="1:7">
      <c r="A77">
        <v>1</v>
      </c>
      <c r="B77">
        <v>1</v>
      </c>
      <c r="C77">
        <v>0.99720041816110372</v>
      </c>
      <c r="D77">
        <v>1</v>
      </c>
      <c r="E77">
        <v>0.89908261478731988</v>
      </c>
      <c r="F77">
        <v>780599.69696969702</v>
      </c>
      <c r="G77">
        <v>0.75999999046325684</v>
      </c>
    </row>
    <row r="78" spans="1:7">
      <c r="A78">
        <v>1</v>
      </c>
      <c r="B78">
        <v>1</v>
      </c>
      <c r="C78">
        <v>0.99859654186455493</v>
      </c>
      <c r="D78">
        <v>1</v>
      </c>
      <c r="E78">
        <v>0.90720189040436727</v>
      </c>
      <c r="F78">
        <v>792833.62626262626</v>
      </c>
      <c r="G78">
        <v>0.76999998092651367</v>
      </c>
    </row>
    <row r="79" spans="1:7">
      <c r="A79">
        <v>1</v>
      </c>
      <c r="B79">
        <v>1</v>
      </c>
      <c r="C79">
        <v>0.99999266556800626</v>
      </c>
      <c r="D79">
        <v>1</v>
      </c>
      <c r="E79">
        <v>0.93121110831730625</v>
      </c>
      <c r="F79">
        <v>805067.55555555562</v>
      </c>
      <c r="G79">
        <v>0.77999997138977051</v>
      </c>
    </row>
    <row r="80" spans="1:7">
      <c r="A80">
        <v>1</v>
      </c>
      <c r="B80">
        <v>1</v>
      </c>
      <c r="C80">
        <v>1</v>
      </c>
      <c r="D80">
        <v>1</v>
      </c>
      <c r="E80">
        <v>0.93956889516332276</v>
      </c>
      <c r="F80">
        <v>817301.48484848486</v>
      </c>
      <c r="G80">
        <v>0.79000002145767212</v>
      </c>
    </row>
    <row r="81" spans="1:7">
      <c r="A81">
        <v>1</v>
      </c>
      <c r="B81">
        <v>1</v>
      </c>
      <c r="C81">
        <v>1</v>
      </c>
      <c r="D81">
        <v>1</v>
      </c>
      <c r="E81">
        <v>0.94690491854257886</v>
      </c>
      <c r="F81">
        <v>829535.41414141422</v>
      </c>
      <c r="G81">
        <v>0.80000001192092896</v>
      </c>
    </row>
    <row r="82" spans="1:7">
      <c r="A82">
        <v>1</v>
      </c>
      <c r="B82">
        <v>1</v>
      </c>
      <c r="C82">
        <v>1</v>
      </c>
      <c r="D82">
        <v>1</v>
      </c>
      <c r="E82">
        <v>0.95770723291823101</v>
      </c>
      <c r="F82">
        <v>841769.34343434346</v>
      </c>
      <c r="G82">
        <v>0.81000000238418579</v>
      </c>
    </row>
    <row r="83" spans="1:7">
      <c r="A83">
        <v>1</v>
      </c>
      <c r="B83">
        <v>1</v>
      </c>
      <c r="C83">
        <v>1</v>
      </c>
      <c r="D83">
        <v>1</v>
      </c>
      <c r="E83">
        <v>0.96864521284871263</v>
      </c>
      <c r="F83">
        <v>854003.27272727271</v>
      </c>
      <c r="G83">
        <v>0.81999999284744263</v>
      </c>
    </row>
    <row r="84" spans="1:7">
      <c r="A84">
        <v>1</v>
      </c>
      <c r="B84">
        <v>1</v>
      </c>
      <c r="C84">
        <v>1</v>
      </c>
      <c r="D84">
        <v>1</v>
      </c>
      <c r="E84">
        <v>0.97282908477125463</v>
      </c>
      <c r="F84">
        <v>866237.20202020206</v>
      </c>
      <c r="G84">
        <v>0.82999998331069946</v>
      </c>
    </row>
    <row r="85" spans="1:7">
      <c r="A85">
        <v>1</v>
      </c>
      <c r="B85">
        <v>1</v>
      </c>
      <c r="C85">
        <v>1</v>
      </c>
      <c r="D85">
        <v>1</v>
      </c>
      <c r="E85">
        <v>0.97608054569907032</v>
      </c>
      <c r="F85">
        <v>878471.13131313131</v>
      </c>
      <c r="G85">
        <v>0.8399999737739563</v>
      </c>
    </row>
    <row r="86" spans="1:7">
      <c r="A86">
        <v>1</v>
      </c>
      <c r="B86">
        <v>1</v>
      </c>
      <c r="C86">
        <v>1</v>
      </c>
      <c r="D86">
        <v>1</v>
      </c>
      <c r="E86">
        <v>0.97933200662688613</v>
      </c>
      <c r="F86">
        <v>890705.06060606067</v>
      </c>
      <c r="G86">
        <v>0.85000002384185791</v>
      </c>
    </row>
    <row r="87" spans="1:7">
      <c r="A87">
        <v>1</v>
      </c>
      <c r="B87">
        <v>1</v>
      </c>
      <c r="C87">
        <v>1</v>
      </c>
      <c r="D87">
        <v>1</v>
      </c>
      <c r="E87">
        <v>0.98116428754655971</v>
      </c>
      <c r="F87">
        <v>902938.98989898991</v>
      </c>
      <c r="G87">
        <v>0.86000001430511475</v>
      </c>
    </row>
    <row r="88" spans="1:7">
      <c r="A88">
        <v>1</v>
      </c>
      <c r="B88">
        <v>1</v>
      </c>
      <c r="C88">
        <v>1</v>
      </c>
      <c r="D88">
        <v>1</v>
      </c>
      <c r="E88">
        <v>0.98262960550324074</v>
      </c>
      <c r="F88">
        <v>915172.91919191927</v>
      </c>
      <c r="G88">
        <v>0.87000000476837158</v>
      </c>
    </row>
    <row r="89" spans="1:7">
      <c r="A89">
        <v>1</v>
      </c>
      <c r="B89">
        <v>1</v>
      </c>
      <c r="C89">
        <v>1</v>
      </c>
      <c r="D89">
        <v>1</v>
      </c>
      <c r="E89">
        <v>0.98409492345992189</v>
      </c>
      <c r="F89">
        <v>927406.84848484863</v>
      </c>
      <c r="G89">
        <v>0.87999999523162842</v>
      </c>
    </row>
    <row r="90" spans="1:7">
      <c r="A90">
        <v>1</v>
      </c>
      <c r="B90">
        <v>1</v>
      </c>
      <c r="C90">
        <v>1</v>
      </c>
      <c r="D90">
        <v>1</v>
      </c>
      <c r="E90">
        <v>0.98556024141660303</v>
      </c>
      <c r="F90">
        <v>939640.77777777775</v>
      </c>
      <c r="G90">
        <v>0.88999998569488525</v>
      </c>
    </row>
    <row r="91" spans="1:7">
      <c r="A91">
        <v>1</v>
      </c>
      <c r="B91">
        <v>1</v>
      </c>
      <c r="C91">
        <v>1</v>
      </c>
      <c r="D91">
        <v>1</v>
      </c>
      <c r="E91">
        <v>0.98702555937328407</v>
      </c>
      <c r="F91">
        <v>951874.70707070711</v>
      </c>
      <c r="G91">
        <v>0.89999997615814209</v>
      </c>
    </row>
    <row r="92" spans="1:7">
      <c r="A92">
        <v>1</v>
      </c>
      <c r="B92">
        <v>1</v>
      </c>
      <c r="C92">
        <v>1</v>
      </c>
      <c r="D92">
        <v>1</v>
      </c>
      <c r="E92">
        <v>0.98849087732996521</v>
      </c>
      <c r="F92">
        <v>964108.63636363647</v>
      </c>
      <c r="G92">
        <v>0.9100000262260437</v>
      </c>
    </row>
    <row r="93" spans="1:7">
      <c r="A93">
        <v>1</v>
      </c>
      <c r="B93">
        <v>1</v>
      </c>
      <c r="C93">
        <v>1</v>
      </c>
      <c r="D93">
        <v>1</v>
      </c>
      <c r="E93">
        <v>0.98995619528664636</v>
      </c>
      <c r="F93">
        <v>976342.5656565656</v>
      </c>
      <c r="G93">
        <v>0.92000001668930054</v>
      </c>
    </row>
    <row r="94" spans="1:7">
      <c r="A94">
        <v>1</v>
      </c>
      <c r="B94">
        <v>1</v>
      </c>
      <c r="C94">
        <v>1</v>
      </c>
      <c r="D94">
        <v>1</v>
      </c>
      <c r="E94">
        <v>0.99121718512988832</v>
      </c>
      <c r="F94">
        <v>988576.49494949495</v>
      </c>
      <c r="G94">
        <v>0.93000000715255737</v>
      </c>
    </row>
    <row r="95" spans="1:7">
      <c r="A95">
        <v>1</v>
      </c>
      <c r="B95">
        <v>1</v>
      </c>
      <c r="C95">
        <v>1</v>
      </c>
      <c r="D95">
        <v>1</v>
      </c>
      <c r="E95">
        <v>0.99247187707673901</v>
      </c>
      <c r="F95">
        <v>1000810.4242424243</v>
      </c>
      <c r="G95">
        <v>0.93999999761581421</v>
      </c>
    </row>
    <row r="96" spans="1:7">
      <c r="A96">
        <v>1</v>
      </c>
      <c r="B96">
        <v>1</v>
      </c>
      <c r="C96">
        <v>1</v>
      </c>
      <c r="D96">
        <v>1</v>
      </c>
      <c r="E96">
        <v>0.99372656902358958</v>
      </c>
      <c r="F96">
        <v>1013044.3535353537</v>
      </c>
      <c r="G96">
        <v>0.94999998807907104</v>
      </c>
    </row>
    <row r="97" spans="1:7">
      <c r="A97">
        <v>1</v>
      </c>
      <c r="B97">
        <v>1</v>
      </c>
      <c r="C97">
        <v>1</v>
      </c>
      <c r="D97">
        <v>1</v>
      </c>
      <c r="E97">
        <v>0.99498126097044026</v>
      </c>
      <c r="F97">
        <v>1025278.2828282828</v>
      </c>
      <c r="G97">
        <v>0.95999997854232788</v>
      </c>
    </row>
    <row r="98" spans="1:7">
      <c r="A98">
        <v>1</v>
      </c>
      <c r="B98">
        <v>1</v>
      </c>
      <c r="C98">
        <v>1</v>
      </c>
      <c r="D98">
        <v>1</v>
      </c>
      <c r="E98">
        <v>0.99623595291729083</v>
      </c>
      <c r="F98">
        <v>1037512.2121212122</v>
      </c>
      <c r="G98">
        <v>0.97000002861022949</v>
      </c>
    </row>
    <row r="99" spans="1:7">
      <c r="A99">
        <v>1</v>
      </c>
      <c r="B99">
        <v>1</v>
      </c>
      <c r="C99">
        <v>1</v>
      </c>
      <c r="D99">
        <v>1</v>
      </c>
      <c r="E99">
        <v>0.99749064486414152</v>
      </c>
      <c r="F99">
        <v>1049746.1414141415</v>
      </c>
      <c r="G99">
        <v>0.98000001907348633</v>
      </c>
    </row>
    <row r="100" spans="1:7">
      <c r="A100">
        <v>1</v>
      </c>
      <c r="B100">
        <v>1</v>
      </c>
      <c r="C100">
        <v>1</v>
      </c>
      <c r="D100">
        <v>1</v>
      </c>
      <c r="E100">
        <v>0.99874533681099209</v>
      </c>
      <c r="F100">
        <v>1061980.0707070706</v>
      </c>
      <c r="G100">
        <v>0.99000000953674316</v>
      </c>
    </row>
    <row r="101" spans="1:7">
      <c r="A101">
        <v>1</v>
      </c>
      <c r="B101">
        <v>1</v>
      </c>
      <c r="C101">
        <v>1</v>
      </c>
      <c r="D101">
        <v>1</v>
      </c>
      <c r="E101">
        <v>1</v>
      </c>
      <c r="F101">
        <v>1074214</v>
      </c>
      <c r="G101">
        <v>1</v>
      </c>
    </row>
    <row r="102" spans="1:7">
      <c r="A102">
        <v>33375920.903130233</v>
      </c>
      <c r="B102">
        <v>36755388.103614189</v>
      </c>
      <c r="C102">
        <v>40728935.453334399</v>
      </c>
      <c r="D102">
        <v>36513148.710094862</v>
      </c>
      <c r="E102">
        <v>53243657.65173126</v>
      </c>
    </row>
    <row r="103" spans="1:7">
      <c r="A103">
        <v>-22.818931085219301</v>
      </c>
      <c r="B103">
        <v>-19.598590044441199</v>
      </c>
      <c r="C103">
        <v>-16.609138466380639</v>
      </c>
      <c r="D103">
        <v>-21.14493566762939</v>
      </c>
      <c r="E103">
        <v>-10.173376514827954</v>
      </c>
    </row>
    <row r="104" spans="1:7">
      <c r="A104">
        <v>295515.93675794953</v>
      </c>
      <c r="B104">
        <v>325942.51176945528</v>
      </c>
      <c r="C104">
        <v>359043.4264155433</v>
      </c>
      <c r="D104">
        <v>310753.95150143415</v>
      </c>
      <c r="E104">
        <v>457079.20473443106</v>
      </c>
    </row>
    <row r="105" spans="1:7">
      <c r="A105">
        <v>57076.18863014807</v>
      </c>
      <c r="B105">
        <v>107482.33066486462</v>
      </c>
      <c r="C105">
        <v>159915.31243008596</v>
      </c>
      <c r="D105">
        <v>-136945.77497163299</v>
      </c>
      <c r="E105">
        <v>304162.68600814627</v>
      </c>
    </row>
  </sheetData>
  <phoneticPr fontId="0" type="noConversion"/>
  <pageMargins left="0.75" right="0.75" top="1" bottom="1" header="0.5" footer="0.5"/>
  <headerFooter alignWithMargins="0"/>
</worksheet>
</file>

<file path=xl/worksheets/sheet8.xml><?xml version="1.0" encoding="utf-8"?>
<worksheet xmlns="http://schemas.openxmlformats.org/spreadsheetml/2006/main" xmlns:r="http://schemas.openxmlformats.org/officeDocument/2006/relationships">
  <sheetPr codeName="Sheet16"/>
  <dimension ref="A1:G101"/>
  <sheetViews>
    <sheetView workbookViewId="0"/>
  </sheetViews>
  <sheetFormatPr defaultRowHeight="12"/>
  <sheetData>
    <row r="1" spans="1:7">
      <c r="A1" t="e">
        <f>#REF!</f>
        <v>#REF!</v>
      </c>
      <c r="B1" t="e">
        <f>#REF!</f>
        <v>#REF!</v>
      </c>
      <c r="C1" t="e">
        <f>#REF!</f>
        <v>#REF!</v>
      </c>
      <c r="D1" t="e">
        <f>#REF!</f>
        <v>#REF!</v>
      </c>
      <c r="E1" t="e">
        <f>#REF!</f>
        <v>#REF!</v>
      </c>
      <c r="F1" t="s">
        <v>9</v>
      </c>
    </row>
    <row r="2" spans="1:7">
      <c r="A2">
        <v>0</v>
      </c>
      <c r="B2">
        <v>0</v>
      </c>
      <c r="C2">
        <v>0</v>
      </c>
      <c r="D2">
        <v>1.0000032639677589E-2</v>
      </c>
      <c r="E2">
        <v>0</v>
      </c>
      <c r="F2">
        <v>-136945</v>
      </c>
      <c r="G2">
        <v>9.9999997764825821E-3</v>
      </c>
    </row>
    <row r="3" spans="1:7">
      <c r="A3">
        <v>0</v>
      </c>
      <c r="B3">
        <v>0</v>
      </c>
      <c r="C3">
        <v>0</v>
      </c>
      <c r="D3">
        <v>1.0515917393305905E-2</v>
      </c>
      <c r="E3">
        <v>0</v>
      </c>
      <c r="F3">
        <v>-124711.0707070707</v>
      </c>
      <c r="G3">
        <v>1.9999999552965164E-2</v>
      </c>
    </row>
    <row r="4" spans="1:7">
      <c r="A4">
        <v>0</v>
      </c>
      <c r="B4">
        <v>0</v>
      </c>
      <c r="C4">
        <v>0</v>
      </c>
      <c r="D4">
        <v>1.103180214693422E-2</v>
      </c>
      <c r="E4">
        <v>0</v>
      </c>
      <c r="F4">
        <v>-112477.14141414141</v>
      </c>
      <c r="G4">
        <v>2.9999999329447746E-2</v>
      </c>
    </row>
    <row r="5" spans="1:7">
      <c r="A5">
        <v>0</v>
      </c>
      <c r="B5">
        <v>0</v>
      </c>
      <c r="C5">
        <v>0</v>
      </c>
      <c r="D5">
        <v>1.1547686900562536E-2</v>
      </c>
      <c r="E5">
        <v>0</v>
      </c>
      <c r="F5">
        <v>-100243.21212121213</v>
      </c>
      <c r="G5">
        <v>3.9999999105930328E-2</v>
      </c>
    </row>
    <row r="6" spans="1:7">
      <c r="A6">
        <v>0</v>
      </c>
      <c r="B6">
        <v>0</v>
      </c>
      <c r="C6">
        <v>0</v>
      </c>
      <c r="D6">
        <v>1.2063571654190851E-2</v>
      </c>
      <c r="E6">
        <v>0</v>
      </c>
      <c r="F6">
        <v>-88009.282828282827</v>
      </c>
      <c r="G6">
        <v>5.000000074505806E-2</v>
      </c>
    </row>
    <row r="7" spans="1:7">
      <c r="A7">
        <v>0</v>
      </c>
      <c r="B7">
        <v>0</v>
      </c>
      <c r="C7">
        <v>0</v>
      </c>
      <c r="D7">
        <v>1.2579456407819167E-2</v>
      </c>
      <c r="E7">
        <v>0</v>
      </c>
      <c r="F7">
        <v>-75775.353535353526</v>
      </c>
      <c r="G7">
        <v>5.9999998658895493E-2</v>
      </c>
    </row>
    <row r="8" spans="1:7">
      <c r="A8">
        <v>1.0624944218510452E-2</v>
      </c>
      <c r="B8">
        <v>0</v>
      </c>
      <c r="C8">
        <v>0</v>
      </c>
      <c r="D8">
        <v>1.3095341161447482E-2</v>
      </c>
      <c r="E8">
        <v>0</v>
      </c>
      <c r="F8">
        <v>-63541.42424242424</v>
      </c>
      <c r="G8">
        <v>7.0000000298023224E-2</v>
      </c>
    </row>
    <row r="9" spans="1:7">
      <c r="A9">
        <v>1.1307630755667698E-2</v>
      </c>
      <c r="B9">
        <v>1.0347410823372977E-2</v>
      </c>
      <c r="C9">
        <v>0</v>
      </c>
      <c r="D9">
        <v>1.3611225915075797E-2</v>
      </c>
      <c r="E9">
        <v>0</v>
      </c>
      <c r="F9">
        <v>-51307.494949494954</v>
      </c>
      <c r="G9">
        <v>7.9999998211860657E-2</v>
      </c>
    </row>
    <row r="10" spans="1:7">
      <c r="A10">
        <v>1.1990317292824947E-2</v>
      </c>
      <c r="B10">
        <v>1.1018757709256631E-2</v>
      </c>
      <c r="C10">
        <v>0</v>
      </c>
      <c r="D10">
        <v>1.4127110668704115E-2</v>
      </c>
      <c r="E10">
        <v>0</v>
      </c>
      <c r="F10">
        <v>-39073.565656565654</v>
      </c>
      <c r="G10">
        <v>9.0000003576278687E-2</v>
      </c>
    </row>
    <row r="11" spans="1:7">
      <c r="A11">
        <v>1.2673003829982194E-2</v>
      </c>
      <c r="B11">
        <v>1.1690104595140286E-2</v>
      </c>
      <c r="C11">
        <v>1.0661203145672175E-2</v>
      </c>
      <c r="D11">
        <v>1.464299542233243E-2</v>
      </c>
      <c r="E11">
        <v>0</v>
      </c>
      <c r="F11">
        <v>-26839.636363636353</v>
      </c>
      <c r="G11">
        <v>0.10000000149011612</v>
      </c>
    </row>
    <row r="12" spans="1:7">
      <c r="A12">
        <v>1.3355690367139442E-2</v>
      </c>
      <c r="B12">
        <v>1.236145148102394E-2</v>
      </c>
      <c r="C12">
        <v>1.1328494061839773E-2</v>
      </c>
      <c r="D12">
        <v>1.5158880175960746E-2</v>
      </c>
      <c r="E12">
        <v>0</v>
      </c>
      <c r="F12">
        <v>-14605.707070707067</v>
      </c>
      <c r="G12">
        <v>0.10999999940395355</v>
      </c>
    </row>
    <row r="13" spans="1:7">
      <c r="A13">
        <v>1.4038376904296688E-2</v>
      </c>
      <c r="B13">
        <v>1.3032798366907595E-2</v>
      </c>
      <c r="C13">
        <v>1.199578497800737E-2</v>
      </c>
      <c r="D13">
        <v>1.5674764929589059E-2</v>
      </c>
      <c r="E13">
        <v>0</v>
      </c>
      <c r="F13">
        <v>-2371.777777777781</v>
      </c>
      <c r="G13">
        <v>0.11999999731779099</v>
      </c>
    </row>
    <row r="14" spans="1:7">
      <c r="A14">
        <v>1.4721063441453937E-2</v>
      </c>
      <c r="B14">
        <v>1.3704145252791249E-2</v>
      </c>
      <c r="C14">
        <v>1.266307589417497E-2</v>
      </c>
      <c r="D14">
        <v>1.6190649683217376E-2</v>
      </c>
      <c r="E14">
        <v>0</v>
      </c>
      <c r="F14">
        <v>9862.1515151515196</v>
      </c>
      <c r="G14">
        <v>0.12999999523162842</v>
      </c>
    </row>
    <row r="15" spans="1:7">
      <c r="A15">
        <v>1.5403749978611186E-2</v>
      </c>
      <c r="B15">
        <v>1.4375492138674905E-2</v>
      </c>
      <c r="C15">
        <v>1.3330366810342569E-2</v>
      </c>
      <c r="D15">
        <v>1.670653443684569E-2</v>
      </c>
      <c r="E15">
        <v>1.0187002396942185E-2</v>
      </c>
      <c r="F15">
        <v>22096.08080808082</v>
      </c>
      <c r="G15">
        <v>0.14000000059604645</v>
      </c>
    </row>
    <row r="16" spans="1:7">
      <c r="A16">
        <v>1.6086436515768431E-2</v>
      </c>
      <c r="B16">
        <v>1.5046839024558556E-2</v>
      </c>
      <c r="C16">
        <v>1.3997657726510165E-2</v>
      </c>
      <c r="D16">
        <v>1.7222419190474007E-2</v>
      </c>
      <c r="E16">
        <v>1.0849223229838521E-2</v>
      </c>
      <c r="F16">
        <v>34330.010101010092</v>
      </c>
      <c r="G16">
        <v>0.15000000596046448</v>
      </c>
    </row>
    <row r="17" spans="1:7">
      <c r="A17">
        <v>1.6769123052925682E-2</v>
      </c>
      <c r="B17">
        <v>1.571818591044221E-2</v>
      </c>
      <c r="C17">
        <v>1.4664948642677766E-2</v>
      </c>
      <c r="D17">
        <v>1.7738303944102321E-2</v>
      </c>
      <c r="E17">
        <v>1.1511444062734862E-2</v>
      </c>
      <c r="F17">
        <v>46563.939393939392</v>
      </c>
      <c r="G17">
        <v>0.15999999642372131</v>
      </c>
    </row>
    <row r="18" spans="1:7">
      <c r="A18">
        <v>1.7451809590082926E-2</v>
      </c>
      <c r="B18">
        <v>1.6389532796325865E-2</v>
      </c>
      <c r="C18">
        <v>1.5332239558845363E-2</v>
      </c>
      <c r="D18">
        <v>1.8254188697730638E-2</v>
      </c>
      <c r="E18">
        <v>1.21736648956312E-2</v>
      </c>
      <c r="F18">
        <v>58797.868686868693</v>
      </c>
      <c r="G18">
        <v>0.17000000178813934</v>
      </c>
    </row>
    <row r="19" spans="1:7">
      <c r="A19">
        <v>1.8134496127240177E-2</v>
      </c>
      <c r="B19">
        <v>1.7060879682209523E-2</v>
      </c>
      <c r="C19">
        <v>1.5999530475012964E-2</v>
      </c>
      <c r="D19">
        <v>1.8770073451358955E-2</v>
      </c>
      <c r="E19">
        <v>1.2835885728527539E-2</v>
      </c>
      <c r="F19">
        <v>71031.797979797993</v>
      </c>
      <c r="G19">
        <v>0.18000000715255737</v>
      </c>
    </row>
    <row r="20" spans="1:7">
      <c r="A20">
        <v>1.8817182664397421E-2</v>
      </c>
      <c r="B20">
        <v>1.7732226568093173E-2</v>
      </c>
      <c r="C20">
        <v>1.6666821391180558E-2</v>
      </c>
      <c r="D20">
        <v>1.9285958204987269E-2</v>
      </c>
      <c r="E20">
        <v>1.3498106561423879E-2</v>
      </c>
      <c r="F20">
        <v>83265.727272727294</v>
      </c>
      <c r="G20">
        <v>0.18999999761581421</v>
      </c>
    </row>
    <row r="21" spans="1:7">
      <c r="A21">
        <v>1.9499869201554672E-2</v>
      </c>
      <c r="B21">
        <v>1.8403573453976828E-2</v>
      </c>
      <c r="C21">
        <v>1.733411230734816E-2</v>
      </c>
      <c r="D21">
        <v>1.9801842958615583E-2</v>
      </c>
      <c r="E21">
        <v>1.4160327394320216E-2</v>
      </c>
      <c r="F21">
        <v>95499.656565656565</v>
      </c>
      <c r="G21">
        <v>0.20000000298023224</v>
      </c>
    </row>
    <row r="22" spans="1:7">
      <c r="A22">
        <v>2.1525935683378843E-2</v>
      </c>
      <c r="B22">
        <v>1.9074920339860482E-2</v>
      </c>
      <c r="C22">
        <v>1.8001403223515757E-2</v>
      </c>
      <c r="D22">
        <v>2.4827878321846089E-2</v>
      </c>
      <c r="E22">
        <v>1.4822548227216556E-2</v>
      </c>
      <c r="F22">
        <v>107733.58585858587</v>
      </c>
      <c r="G22">
        <v>0.20999999344348907</v>
      </c>
    </row>
    <row r="23" spans="1:7">
      <c r="A23">
        <v>2.7232321629897055E-2</v>
      </c>
      <c r="B23">
        <v>1.974626722574414E-2</v>
      </c>
      <c r="C23">
        <v>1.8668694139683355E-2</v>
      </c>
      <c r="D23">
        <v>3.4782890616705954E-2</v>
      </c>
      <c r="E23">
        <v>1.5484769060112893E-2</v>
      </c>
      <c r="F23">
        <v>119967.51515151517</v>
      </c>
      <c r="G23">
        <v>0.2199999988079071</v>
      </c>
    </row>
    <row r="24" spans="1:7">
      <c r="A24">
        <v>3.6116612502679543E-2</v>
      </c>
      <c r="B24">
        <v>2.2221311053962141E-2</v>
      </c>
      <c r="C24">
        <v>1.9335985055850956E-2</v>
      </c>
      <c r="D24">
        <v>5.2533141874764301E-2</v>
      </c>
      <c r="E24">
        <v>1.614698989300923E-2</v>
      </c>
      <c r="F24">
        <v>132201.44444444444</v>
      </c>
      <c r="G24">
        <v>0.23000000417232513</v>
      </c>
    </row>
    <row r="25" spans="1:7">
      <c r="A25">
        <v>6.3617444055251618E-2</v>
      </c>
      <c r="B25">
        <v>2.5792236750488452E-2</v>
      </c>
      <c r="C25">
        <v>2.001946201136981E-2</v>
      </c>
      <c r="D25">
        <v>5.857881604807353E-2</v>
      </c>
      <c r="E25">
        <v>1.680921072590557E-2</v>
      </c>
      <c r="F25">
        <v>144435.37373737374</v>
      </c>
      <c r="G25">
        <v>0.23999999463558197</v>
      </c>
    </row>
    <row r="26" spans="1:7">
      <c r="A26">
        <v>8.1133911786761534E-2</v>
      </c>
      <c r="B26">
        <v>2.9363162447014764E-2</v>
      </c>
      <c r="C26">
        <v>2.3983277838371675E-2</v>
      </c>
      <c r="D26">
        <v>8.3491585381007427E-2</v>
      </c>
      <c r="E26">
        <v>1.747143155880191E-2</v>
      </c>
      <c r="F26">
        <v>156669.30303030304</v>
      </c>
      <c r="G26">
        <v>0.25</v>
      </c>
    </row>
    <row r="27" spans="1:7">
      <c r="A27">
        <v>9.3979579685711814E-2</v>
      </c>
      <c r="B27">
        <v>5.6242295414929075E-2</v>
      </c>
      <c r="C27">
        <v>2.7947093665373537E-2</v>
      </c>
      <c r="D27">
        <v>9.3946569624931517E-2</v>
      </c>
      <c r="E27">
        <v>1.813365239169825E-2</v>
      </c>
      <c r="F27">
        <v>168903.23232323234</v>
      </c>
      <c r="G27">
        <v>0.25999999046325684</v>
      </c>
    </row>
    <row r="28" spans="1:7">
      <c r="A28">
        <v>0.10910112600117351</v>
      </c>
      <c r="B28">
        <v>7.3246863174267304E-2</v>
      </c>
      <c r="C28">
        <v>3.3813696031342051E-2</v>
      </c>
      <c r="D28">
        <v>9.9511670064532057E-2</v>
      </c>
      <c r="E28">
        <v>1.8795873224594587E-2</v>
      </c>
      <c r="F28">
        <v>181137.16161616164</v>
      </c>
      <c r="G28">
        <v>0.27000001072883606</v>
      </c>
    </row>
    <row r="29" spans="1:7">
      <c r="A29">
        <v>0.11877009659895997</v>
      </c>
      <c r="B29">
        <v>9.2689641766834655E-2</v>
      </c>
      <c r="C29">
        <v>5.1716554506626919E-2</v>
      </c>
      <c r="D29">
        <v>0.11013933537358467</v>
      </c>
      <c r="E29">
        <v>1.9458094057490927E-2</v>
      </c>
      <c r="F29">
        <v>193371.09090909094</v>
      </c>
      <c r="G29">
        <v>0.2800000011920929</v>
      </c>
    </row>
    <row r="30" spans="1:7">
      <c r="A30">
        <v>0.14411049578834539</v>
      </c>
      <c r="B30">
        <v>9.8986501348524727E-2</v>
      </c>
      <c r="C30">
        <v>7.2320940910050174E-2</v>
      </c>
      <c r="D30">
        <v>0.12618976929482278</v>
      </c>
      <c r="E30">
        <v>2.1196754740800162E-2</v>
      </c>
      <c r="F30">
        <v>205605.02020202018</v>
      </c>
      <c r="G30">
        <v>0.28999999165534973</v>
      </c>
    </row>
    <row r="31" spans="1:7">
      <c r="A31">
        <v>0.1812184405253193</v>
      </c>
      <c r="B31">
        <v>0.12244927344661913</v>
      </c>
      <c r="C31">
        <v>8.630121750052204E-2</v>
      </c>
      <c r="D31">
        <v>0.15771757217537916</v>
      </c>
      <c r="E31">
        <v>2.7783747174530748E-2</v>
      </c>
      <c r="F31">
        <v>217838.94949494948</v>
      </c>
      <c r="G31">
        <v>0.30000001192092896</v>
      </c>
    </row>
    <row r="32" spans="1:7">
      <c r="A32">
        <v>0.20920619729699536</v>
      </c>
      <c r="B32">
        <v>0.14157928753277768</v>
      </c>
      <c r="C32">
        <v>9.6865695070923116E-2</v>
      </c>
      <c r="D32">
        <v>0.16603150856975035</v>
      </c>
      <c r="E32">
        <v>3.199092294602747E-2</v>
      </c>
      <c r="F32">
        <v>230072.87878787878</v>
      </c>
      <c r="G32">
        <v>0.31000000238418579</v>
      </c>
    </row>
    <row r="33" spans="1:7">
      <c r="A33">
        <v>0.24263560976496892</v>
      </c>
      <c r="B33">
        <v>0.15813022694292628</v>
      </c>
      <c r="C33">
        <v>0.11852624997047038</v>
      </c>
      <c r="D33">
        <v>0.1835902207494923</v>
      </c>
      <c r="E33">
        <v>3.4991375492273456E-2</v>
      </c>
      <c r="F33">
        <v>242306.80808080808</v>
      </c>
      <c r="G33">
        <v>0.31999999284744263</v>
      </c>
    </row>
    <row r="34" spans="1:7">
      <c r="A34">
        <v>0.26612833561701704</v>
      </c>
      <c r="B34">
        <v>0.19293079223542545</v>
      </c>
      <c r="C34">
        <v>0.13830129498825772</v>
      </c>
      <c r="D34">
        <v>0.23465179977355238</v>
      </c>
      <c r="E34">
        <v>3.799182803851945E-2</v>
      </c>
      <c r="F34">
        <v>254540.73737373739</v>
      </c>
      <c r="G34">
        <v>0.33000001311302185</v>
      </c>
    </row>
    <row r="35" spans="1:7">
      <c r="A35">
        <v>0.28939973644529871</v>
      </c>
      <c r="B35">
        <v>0.23756091282563213</v>
      </c>
      <c r="C35">
        <v>0.15939690485748131</v>
      </c>
      <c r="D35">
        <v>0.25046915589929908</v>
      </c>
      <c r="E35">
        <v>4.3576776667988329E-2</v>
      </c>
      <c r="F35">
        <v>266774.66666666669</v>
      </c>
      <c r="G35">
        <v>0.34000000357627869</v>
      </c>
    </row>
    <row r="36" spans="1:7">
      <c r="A36">
        <v>0.30894569411676781</v>
      </c>
      <c r="B36">
        <v>0.25278071182813383</v>
      </c>
      <c r="C36">
        <v>0.16880539789119214</v>
      </c>
      <c r="D36">
        <v>0.27408768002541734</v>
      </c>
      <c r="E36">
        <v>6.2475700444469782E-2</v>
      </c>
      <c r="F36">
        <v>279008.59595959599</v>
      </c>
      <c r="G36">
        <v>0.34999999403953552</v>
      </c>
    </row>
    <row r="37" spans="1:7">
      <c r="A37">
        <v>0.32893688821630468</v>
      </c>
      <c r="B37">
        <v>0.28057262433544078</v>
      </c>
      <c r="C37">
        <v>0.22437456710306156</v>
      </c>
      <c r="D37">
        <v>0.29006955587784161</v>
      </c>
      <c r="E37">
        <v>7.1499538369678053E-2</v>
      </c>
      <c r="F37">
        <v>291242.52525252529</v>
      </c>
      <c r="G37">
        <v>0.36000001430511475</v>
      </c>
    </row>
    <row r="38" spans="1:7">
      <c r="A38">
        <v>0.38276406540133112</v>
      </c>
      <c r="B38">
        <v>0.30284456424872247</v>
      </c>
      <c r="C38">
        <v>0.24203364621475901</v>
      </c>
      <c r="D38">
        <v>0.30935720301076969</v>
      </c>
      <c r="E38">
        <v>8.6947323713050334E-2</v>
      </c>
      <c r="F38">
        <v>303476.45454545459</v>
      </c>
      <c r="G38">
        <v>0.37000000476837158</v>
      </c>
    </row>
    <row r="39" spans="1:7">
      <c r="A39">
        <v>0.40155903130760667</v>
      </c>
      <c r="B39">
        <v>0.30871424465866998</v>
      </c>
      <c r="C39">
        <v>0.25407098670021827</v>
      </c>
      <c r="D39">
        <v>0.32735064029019784</v>
      </c>
      <c r="E39">
        <v>0.11196853923412731</v>
      </c>
      <c r="F39">
        <v>315710.38383838383</v>
      </c>
      <c r="G39">
        <v>0.37999999523162842</v>
      </c>
    </row>
    <row r="40" spans="1:7">
      <c r="A40">
        <v>0.45932611127232287</v>
      </c>
      <c r="B40">
        <v>0.35516269206559942</v>
      </c>
      <c r="C40">
        <v>0.29608482387897544</v>
      </c>
      <c r="D40">
        <v>0.35778327501746687</v>
      </c>
      <c r="E40">
        <v>0.14621606270799459</v>
      </c>
      <c r="F40">
        <v>327944.31313131313</v>
      </c>
      <c r="G40">
        <v>0.38999998569488525</v>
      </c>
    </row>
    <row r="41" spans="1:7">
      <c r="A41">
        <v>0.52571513319172247</v>
      </c>
      <c r="B41">
        <v>0.40262777351405671</v>
      </c>
      <c r="C41">
        <v>0.30448100590924798</v>
      </c>
      <c r="D41">
        <v>0.41507315863439703</v>
      </c>
      <c r="E41">
        <v>0.16331739908196377</v>
      </c>
      <c r="F41">
        <v>340178.24242424243</v>
      </c>
      <c r="G41">
        <v>0.40000000596046448</v>
      </c>
    </row>
    <row r="42" spans="1:7">
      <c r="A42">
        <v>0.60705416899770792</v>
      </c>
      <c r="B42">
        <v>0.43322110177262885</v>
      </c>
      <c r="C42">
        <v>0.30986850390678133</v>
      </c>
      <c r="D42">
        <v>0.4504118003787162</v>
      </c>
      <c r="E42">
        <v>0.17180803917438983</v>
      </c>
      <c r="F42">
        <v>352412.17171717173</v>
      </c>
      <c r="G42">
        <v>0.40999999642372131</v>
      </c>
    </row>
    <row r="43" spans="1:7">
      <c r="A43">
        <v>0.66318156984638954</v>
      </c>
      <c r="B43">
        <v>0.47769069791438051</v>
      </c>
      <c r="C43">
        <v>0.35537831301580536</v>
      </c>
      <c r="D43">
        <v>0.50808689327826695</v>
      </c>
      <c r="E43">
        <v>0.1847292476104897</v>
      </c>
      <c r="F43">
        <v>364646.10101010103</v>
      </c>
      <c r="G43">
        <v>0.41999998688697815</v>
      </c>
    </row>
    <row r="44" spans="1:7">
      <c r="A44">
        <v>0.68467415661795639</v>
      </c>
      <c r="B44">
        <v>0.54862745458320905</v>
      </c>
      <c r="C44">
        <v>0.39586140740498743</v>
      </c>
      <c r="D44">
        <v>0.52911758056292524</v>
      </c>
      <c r="E44">
        <v>0.20201581691282819</v>
      </c>
      <c r="F44">
        <v>376880.03030303033</v>
      </c>
      <c r="G44">
        <v>0.43000000715255737</v>
      </c>
    </row>
    <row r="45" spans="1:7">
      <c r="A45">
        <v>0.69538296381180742</v>
      </c>
      <c r="B45">
        <v>0.62017074778922232</v>
      </c>
      <c r="C45">
        <v>0.4196076496479586</v>
      </c>
      <c r="D45">
        <v>0.61144406598767209</v>
      </c>
      <c r="E45">
        <v>0.22213087509570725</v>
      </c>
      <c r="F45">
        <v>389113.95959595963</v>
      </c>
      <c r="G45">
        <v>0.43999999761581421</v>
      </c>
    </row>
    <row r="46" spans="1:7">
      <c r="A46">
        <v>0.73245068135819114</v>
      </c>
      <c r="B46">
        <v>0.64742228000014745</v>
      </c>
      <c r="C46">
        <v>0.46950421496362565</v>
      </c>
      <c r="D46">
        <v>0.63600376074031939</v>
      </c>
      <c r="E46">
        <v>0.24592914406691799</v>
      </c>
      <c r="F46">
        <v>401347.88888888888</v>
      </c>
      <c r="G46">
        <v>0.44999998807907104</v>
      </c>
    </row>
    <row r="47" spans="1:7">
      <c r="A47">
        <v>0.77013789647519448</v>
      </c>
      <c r="B47">
        <v>0.68438870789989492</v>
      </c>
      <c r="C47">
        <v>0.51872917232312898</v>
      </c>
      <c r="D47">
        <v>0.66639596814055846</v>
      </c>
      <c r="E47">
        <v>0.26623789281035948</v>
      </c>
      <c r="F47">
        <v>413581.81818181823</v>
      </c>
      <c r="G47">
        <v>0.46000000834465027</v>
      </c>
    </row>
    <row r="48" spans="1:7">
      <c r="A48">
        <v>0.77715514917274309</v>
      </c>
      <c r="B48">
        <v>0.69908923506017218</v>
      </c>
      <c r="C48">
        <v>0.60187607483111816</v>
      </c>
      <c r="D48">
        <v>0.69191005399206962</v>
      </c>
      <c r="E48">
        <v>0.27448773334057375</v>
      </c>
      <c r="F48">
        <v>425815.74747474748</v>
      </c>
      <c r="G48">
        <v>0.4699999988079071</v>
      </c>
    </row>
    <row r="49" spans="1:7">
      <c r="A49">
        <v>0.81394907669646266</v>
      </c>
      <c r="B49">
        <v>0.74225858553432056</v>
      </c>
      <c r="C49">
        <v>0.63887942357994087</v>
      </c>
      <c r="D49">
        <v>0.70226813140381672</v>
      </c>
      <c r="E49">
        <v>0.28783555452104193</v>
      </c>
      <c r="F49">
        <v>438049.67676767684</v>
      </c>
      <c r="G49">
        <v>0.47999998927116394</v>
      </c>
    </row>
    <row r="50" spans="1:7">
      <c r="A50">
        <v>0.84445094131015797</v>
      </c>
      <c r="B50">
        <v>0.77021875041992005</v>
      </c>
      <c r="C50">
        <v>0.66970273408390357</v>
      </c>
      <c r="D50">
        <v>0.72823394536807617</v>
      </c>
      <c r="E50">
        <v>0.31624842609840903</v>
      </c>
      <c r="F50">
        <v>450283.60606060608</v>
      </c>
      <c r="G50">
        <v>0.49000000953674316</v>
      </c>
    </row>
    <row r="51" spans="1:7">
      <c r="A51">
        <v>0.86712686866358424</v>
      </c>
      <c r="B51">
        <v>0.77762947110332092</v>
      </c>
      <c r="C51">
        <v>0.69571787936129337</v>
      </c>
      <c r="D51">
        <v>0.76375972726582486</v>
      </c>
      <c r="E51">
        <v>0.34639136409886989</v>
      </c>
      <c r="F51">
        <v>462517.53535353532</v>
      </c>
      <c r="G51">
        <v>0.5</v>
      </c>
    </row>
    <row r="52" spans="1:7">
      <c r="A52">
        <v>0.87682955712577326</v>
      </c>
      <c r="B52">
        <v>0.8088404431711167</v>
      </c>
      <c r="C52">
        <v>0.72205778761915773</v>
      </c>
      <c r="D52">
        <v>0.77955568530780373</v>
      </c>
      <c r="E52">
        <v>0.36169014116628195</v>
      </c>
      <c r="F52">
        <v>474751.46464646468</v>
      </c>
      <c r="G52">
        <v>0.50999999046325684</v>
      </c>
    </row>
    <row r="53" spans="1:7">
      <c r="A53">
        <v>0.88735447291759428</v>
      </c>
      <c r="B53">
        <v>0.84367438431751096</v>
      </c>
      <c r="C53">
        <v>0.74882645199216369</v>
      </c>
      <c r="D53">
        <v>0.8040038168807857</v>
      </c>
      <c r="E53">
        <v>0.38514816019842302</v>
      </c>
      <c r="F53">
        <v>486985.39393939392</v>
      </c>
      <c r="G53">
        <v>0.51999998092651367</v>
      </c>
    </row>
    <row r="54" spans="1:7">
      <c r="A54">
        <v>0.92054239463428489</v>
      </c>
      <c r="B54">
        <v>0.85625395066699639</v>
      </c>
      <c r="C54">
        <v>0.77640313561700247</v>
      </c>
      <c r="D54">
        <v>0.85007077288277921</v>
      </c>
      <c r="E54">
        <v>0.42692991238844746</v>
      </c>
      <c r="F54">
        <v>499219.32323232328</v>
      </c>
      <c r="G54">
        <v>0.52999997138977051</v>
      </c>
    </row>
    <row r="55" spans="1:7">
      <c r="A55">
        <v>0.92642370416063791</v>
      </c>
      <c r="B55">
        <v>0.8690167990444807</v>
      </c>
      <c r="C55">
        <v>0.79850620301578157</v>
      </c>
      <c r="D55">
        <v>0.8558073577830263</v>
      </c>
      <c r="E55">
        <v>0.43956791694638764</v>
      </c>
      <c r="F55">
        <v>511453.25252525252</v>
      </c>
      <c r="G55">
        <v>0.54000002145767212</v>
      </c>
    </row>
    <row r="56" spans="1:7">
      <c r="A56">
        <v>0.94541368795103153</v>
      </c>
      <c r="B56">
        <v>0.88511009721345113</v>
      </c>
      <c r="C56">
        <v>0.81156606284468158</v>
      </c>
      <c r="D56">
        <v>0.8693562822172145</v>
      </c>
      <c r="E56">
        <v>0.47086159851088288</v>
      </c>
      <c r="F56">
        <v>523687.18181818188</v>
      </c>
      <c r="G56">
        <v>0.55000001192092896</v>
      </c>
    </row>
    <row r="57" spans="1:7">
      <c r="A57">
        <v>0.95563842647539188</v>
      </c>
      <c r="B57">
        <v>0.91164276883564843</v>
      </c>
      <c r="C57">
        <v>0.8349582426647042</v>
      </c>
      <c r="D57">
        <v>0.9006724995052402</v>
      </c>
      <c r="E57">
        <v>0.53144494514132623</v>
      </c>
      <c r="F57">
        <v>535921.11111111112</v>
      </c>
      <c r="G57">
        <v>0.56000000238418579</v>
      </c>
    </row>
    <row r="58" spans="1:7">
      <c r="A58">
        <v>0.96204422642574383</v>
      </c>
      <c r="B58">
        <v>0.92443848577797583</v>
      </c>
      <c r="C58">
        <v>0.84914823669214934</v>
      </c>
      <c r="D58">
        <v>0.90770920582601922</v>
      </c>
      <c r="E58">
        <v>0.59072446054373118</v>
      </c>
      <c r="F58">
        <v>548155.04040404037</v>
      </c>
      <c r="G58">
        <v>0.56999999284744263</v>
      </c>
    </row>
    <row r="59" spans="1:7">
      <c r="A59">
        <v>0.96931849994197505</v>
      </c>
      <c r="B59">
        <v>0.93132980166512092</v>
      </c>
      <c r="C59">
        <v>0.86189401862090764</v>
      </c>
      <c r="D59">
        <v>0.92031881641411772</v>
      </c>
      <c r="E59">
        <v>0.62178460424830528</v>
      </c>
      <c r="F59">
        <v>560388.96969696973</v>
      </c>
      <c r="G59">
        <v>0.57999998331069946</v>
      </c>
    </row>
    <row r="60" spans="1:7">
      <c r="A60">
        <v>0.98197780889518027</v>
      </c>
      <c r="B60">
        <v>0.95165879326340019</v>
      </c>
      <c r="C60">
        <v>0.87625949650149226</v>
      </c>
      <c r="D60">
        <v>0.92538536830045515</v>
      </c>
      <c r="E60">
        <v>0.63162089453492298</v>
      </c>
      <c r="F60">
        <v>572622.89898989897</v>
      </c>
      <c r="G60">
        <v>0.5899999737739563</v>
      </c>
    </row>
    <row r="61" spans="1:7">
      <c r="A61">
        <v>0.98962174422894589</v>
      </c>
      <c r="B61">
        <v>0.95722930883411583</v>
      </c>
      <c r="C61">
        <v>0.88810398889640885</v>
      </c>
      <c r="D61">
        <v>0.93662079559062805</v>
      </c>
      <c r="E61">
        <v>0.65431745645149786</v>
      </c>
      <c r="F61">
        <v>584856.82828282833</v>
      </c>
      <c r="G61">
        <v>0.60000002384185791</v>
      </c>
    </row>
    <row r="62" spans="1:7">
      <c r="A62">
        <v>0.99123272751020397</v>
      </c>
      <c r="B62">
        <v>0.96404574328925241</v>
      </c>
      <c r="C62">
        <v>0.91228985810945973</v>
      </c>
      <c r="D62">
        <v>0.95538320849031499</v>
      </c>
      <c r="E62">
        <v>0.67553148817849895</v>
      </c>
      <c r="F62">
        <v>597090.75757575757</v>
      </c>
      <c r="G62">
        <v>0.61000001430511475</v>
      </c>
    </row>
    <row r="63" spans="1:7">
      <c r="A63">
        <v>0.99252962324593463</v>
      </c>
      <c r="B63">
        <v>0.98072690533542617</v>
      </c>
      <c r="C63">
        <v>0.92393231086642713</v>
      </c>
      <c r="D63">
        <v>0.96545264371720219</v>
      </c>
      <c r="E63">
        <v>0.70783211135117097</v>
      </c>
      <c r="F63">
        <v>609324.68686868693</v>
      </c>
      <c r="G63">
        <v>0.62000000476837158</v>
      </c>
    </row>
    <row r="64" spans="1:7">
      <c r="A64">
        <v>0.99382651898166541</v>
      </c>
      <c r="B64">
        <v>0.98451727898508934</v>
      </c>
      <c r="C64">
        <v>0.94567370437333342</v>
      </c>
      <c r="D64">
        <v>0.98042609796453395</v>
      </c>
      <c r="E64">
        <v>0.75063421031997402</v>
      </c>
      <c r="F64">
        <v>621558.61616161617</v>
      </c>
      <c r="G64">
        <v>0.62999999523162842</v>
      </c>
    </row>
    <row r="65" spans="1:7">
      <c r="A65">
        <v>0.99512341471739607</v>
      </c>
      <c r="B65">
        <v>0.9883076526347524</v>
      </c>
      <c r="C65">
        <v>0.95338485359242786</v>
      </c>
      <c r="D65">
        <v>0.98618147053369198</v>
      </c>
      <c r="E65">
        <v>0.77837102735344721</v>
      </c>
      <c r="F65">
        <v>633792.54545454553</v>
      </c>
      <c r="G65">
        <v>0.63999998569488525</v>
      </c>
    </row>
    <row r="66" spans="1:7">
      <c r="A66">
        <v>0.99642031045312685</v>
      </c>
      <c r="B66">
        <v>0.99077841785010157</v>
      </c>
      <c r="C66">
        <v>0.95815151831533596</v>
      </c>
      <c r="D66">
        <v>0.99040521859256603</v>
      </c>
      <c r="E66">
        <v>0.80461991199257921</v>
      </c>
      <c r="F66">
        <v>646026.47474747477</v>
      </c>
      <c r="G66">
        <v>0.64999997615814209</v>
      </c>
    </row>
    <row r="67" spans="1:7">
      <c r="A67">
        <v>0.99771720618885751</v>
      </c>
      <c r="B67">
        <v>0.99218472614716624</v>
      </c>
      <c r="C67">
        <v>0.96557483672210553</v>
      </c>
      <c r="D67">
        <v>0.99160931228727867</v>
      </c>
      <c r="E67">
        <v>0.81255313080727809</v>
      </c>
      <c r="F67">
        <v>658260.40404040401</v>
      </c>
      <c r="G67">
        <v>0.6600000262260437</v>
      </c>
    </row>
    <row r="68" spans="1:7">
      <c r="A68">
        <v>0.99901410192458828</v>
      </c>
      <c r="B68">
        <v>0.99359103444423102</v>
      </c>
      <c r="C68">
        <v>0.97760290154693452</v>
      </c>
      <c r="D68">
        <v>0.9928134059819913</v>
      </c>
      <c r="E68">
        <v>0.81785955209168337</v>
      </c>
      <c r="F68">
        <v>670494.33333333337</v>
      </c>
      <c r="G68">
        <v>0.67000001668930054</v>
      </c>
    </row>
    <row r="69" spans="1:7">
      <c r="A69">
        <v>1</v>
      </c>
      <c r="B69">
        <v>0.9949973427412957</v>
      </c>
      <c r="C69">
        <v>0.98227668510303678</v>
      </c>
      <c r="D69">
        <v>0.99401749967670405</v>
      </c>
      <c r="E69">
        <v>0.82184762058504002</v>
      </c>
      <c r="F69">
        <v>682728.26262626261</v>
      </c>
      <c r="G69">
        <v>0.68000000715255737</v>
      </c>
    </row>
    <row r="70" spans="1:7">
      <c r="A70">
        <v>1</v>
      </c>
      <c r="B70">
        <v>0.99640365103836048</v>
      </c>
      <c r="C70">
        <v>0.98499370569616873</v>
      </c>
      <c r="D70">
        <v>0.99522159337141669</v>
      </c>
      <c r="E70">
        <v>0.82494438351953525</v>
      </c>
      <c r="F70">
        <v>694962.19191919197</v>
      </c>
      <c r="G70">
        <v>0.68999999761581421</v>
      </c>
    </row>
    <row r="71" spans="1:7">
      <c r="A71">
        <v>1</v>
      </c>
      <c r="B71">
        <v>0.99780995933542516</v>
      </c>
      <c r="C71">
        <v>0.98771072628930068</v>
      </c>
      <c r="D71">
        <v>0.99642568706612933</v>
      </c>
      <c r="E71">
        <v>0.82804114645403049</v>
      </c>
      <c r="F71">
        <v>707196.12121212122</v>
      </c>
      <c r="G71">
        <v>0.69999998807907104</v>
      </c>
    </row>
    <row r="72" spans="1:7">
      <c r="A72">
        <v>1</v>
      </c>
      <c r="B72">
        <v>0.99921626763248994</v>
      </c>
      <c r="C72">
        <v>0.99021979964384721</v>
      </c>
      <c r="D72">
        <v>0.99762978076084208</v>
      </c>
      <c r="E72">
        <v>0.83405650088990935</v>
      </c>
      <c r="F72">
        <v>719430.05050505057</v>
      </c>
      <c r="G72">
        <v>0.70999997854232788</v>
      </c>
    </row>
    <row r="73" spans="1:7">
      <c r="A73">
        <v>1</v>
      </c>
      <c r="B73">
        <v>1</v>
      </c>
      <c r="C73">
        <v>0.99161592334729853</v>
      </c>
      <c r="D73">
        <v>0.99883387445555472</v>
      </c>
      <c r="E73">
        <v>0.86842014944902712</v>
      </c>
      <c r="F73">
        <v>731663.97979797982</v>
      </c>
      <c r="G73">
        <v>0.72000002861022949</v>
      </c>
    </row>
    <row r="74" spans="1:7">
      <c r="A74">
        <v>1</v>
      </c>
      <c r="B74">
        <v>1</v>
      </c>
      <c r="C74">
        <v>0.99301204705074986</v>
      </c>
      <c r="D74">
        <v>1</v>
      </c>
      <c r="E74">
        <v>0.88390953125547522</v>
      </c>
      <c r="F74">
        <v>743897.90909090918</v>
      </c>
      <c r="G74">
        <v>0.73000001907348633</v>
      </c>
    </row>
    <row r="75" spans="1:7">
      <c r="A75">
        <v>1</v>
      </c>
      <c r="B75">
        <v>1</v>
      </c>
      <c r="C75">
        <v>0.99440817075420107</v>
      </c>
      <c r="D75">
        <v>1</v>
      </c>
      <c r="E75">
        <v>0.89172233080288898</v>
      </c>
      <c r="F75">
        <v>756131.83838383842</v>
      </c>
      <c r="G75">
        <v>0.74000000953674316</v>
      </c>
    </row>
    <row r="76" spans="1:7">
      <c r="A76">
        <v>1</v>
      </c>
      <c r="B76">
        <v>1</v>
      </c>
      <c r="C76">
        <v>0.99580429445765239</v>
      </c>
      <c r="D76">
        <v>1</v>
      </c>
      <c r="E76">
        <v>0.89540247279510443</v>
      </c>
      <c r="F76">
        <v>768365.76767676766</v>
      </c>
      <c r="G76">
        <v>0.75</v>
      </c>
    </row>
    <row r="77" spans="1:7">
      <c r="A77">
        <v>1</v>
      </c>
      <c r="B77">
        <v>1</v>
      </c>
      <c r="C77">
        <v>0.99720041816110372</v>
      </c>
      <c r="D77">
        <v>1</v>
      </c>
      <c r="E77">
        <v>0.89908261478731988</v>
      </c>
      <c r="F77">
        <v>780599.69696969702</v>
      </c>
      <c r="G77">
        <v>0.75999999046325684</v>
      </c>
    </row>
    <row r="78" spans="1:7">
      <c r="A78">
        <v>1</v>
      </c>
      <c r="B78">
        <v>1</v>
      </c>
      <c r="C78">
        <v>0.99859654186455493</v>
      </c>
      <c r="D78">
        <v>1</v>
      </c>
      <c r="E78">
        <v>0.90720189040436727</v>
      </c>
      <c r="F78">
        <v>792833.62626262626</v>
      </c>
      <c r="G78">
        <v>0.76999998092651367</v>
      </c>
    </row>
    <row r="79" spans="1:7">
      <c r="A79">
        <v>1</v>
      </c>
      <c r="B79">
        <v>1</v>
      </c>
      <c r="C79">
        <v>0.99999266556800626</v>
      </c>
      <c r="D79">
        <v>1</v>
      </c>
      <c r="E79">
        <v>0.93121110831730625</v>
      </c>
      <c r="F79">
        <v>805067.55555555562</v>
      </c>
      <c r="G79">
        <v>0.77999997138977051</v>
      </c>
    </row>
    <row r="80" spans="1:7">
      <c r="A80">
        <v>1</v>
      </c>
      <c r="B80">
        <v>1</v>
      </c>
      <c r="C80">
        <v>1</v>
      </c>
      <c r="D80">
        <v>1</v>
      </c>
      <c r="E80">
        <v>0.93956889516332276</v>
      </c>
      <c r="F80">
        <v>817301.48484848486</v>
      </c>
      <c r="G80">
        <v>0.79000002145767212</v>
      </c>
    </row>
    <row r="81" spans="1:7">
      <c r="A81">
        <v>1</v>
      </c>
      <c r="B81">
        <v>1</v>
      </c>
      <c r="C81">
        <v>1</v>
      </c>
      <c r="D81">
        <v>1</v>
      </c>
      <c r="E81">
        <v>0.94690491854257886</v>
      </c>
      <c r="F81">
        <v>829535.41414141422</v>
      </c>
      <c r="G81">
        <v>0.80000001192092896</v>
      </c>
    </row>
    <row r="82" spans="1:7">
      <c r="A82">
        <v>1</v>
      </c>
      <c r="B82">
        <v>1</v>
      </c>
      <c r="C82">
        <v>1</v>
      </c>
      <c r="D82">
        <v>1</v>
      </c>
      <c r="E82">
        <v>0.95770723291823101</v>
      </c>
      <c r="F82">
        <v>841769.34343434346</v>
      </c>
      <c r="G82">
        <v>0.81000000238418579</v>
      </c>
    </row>
    <row r="83" spans="1:7">
      <c r="A83">
        <v>1</v>
      </c>
      <c r="B83">
        <v>1</v>
      </c>
      <c r="C83">
        <v>1</v>
      </c>
      <c r="D83">
        <v>1</v>
      </c>
      <c r="E83">
        <v>0.96864521284871263</v>
      </c>
      <c r="F83">
        <v>854003.27272727271</v>
      </c>
      <c r="G83">
        <v>0.81999999284744263</v>
      </c>
    </row>
    <row r="84" spans="1:7">
      <c r="A84">
        <v>1</v>
      </c>
      <c r="B84">
        <v>1</v>
      </c>
      <c r="C84">
        <v>1</v>
      </c>
      <c r="D84">
        <v>1</v>
      </c>
      <c r="E84">
        <v>0.97282908477125463</v>
      </c>
      <c r="F84">
        <v>866237.20202020206</v>
      </c>
      <c r="G84">
        <v>0.82999998331069946</v>
      </c>
    </row>
    <row r="85" spans="1:7">
      <c r="A85">
        <v>1</v>
      </c>
      <c r="B85">
        <v>1</v>
      </c>
      <c r="C85">
        <v>1</v>
      </c>
      <c r="D85">
        <v>1</v>
      </c>
      <c r="E85">
        <v>0.97608054569907032</v>
      </c>
      <c r="F85">
        <v>878471.13131313131</v>
      </c>
      <c r="G85">
        <v>0.8399999737739563</v>
      </c>
    </row>
    <row r="86" spans="1:7">
      <c r="A86">
        <v>1</v>
      </c>
      <c r="B86">
        <v>1</v>
      </c>
      <c r="C86">
        <v>1</v>
      </c>
      <c r="D86">
        <v>1</v>
      </c>
      <c r="E86">
        <v>0.97933200662688613</v>
      </c>
      <c r="F86">
        <v>890705.06060606067</v>
      </c>
      <c r="G86">
        <v>0.85000002384185791</v>
      </c>
    </row>
    <row r="87" spans="1:7">
      <c r="A87">
        <v>1</v>
      </c>
      <c r="B87">
        <v>1</v>
      </c>
      <c r="C87">
        <v>1</v>
      </c>
      <c r="D87">
        <v>1</v>
      </c>
      <c r="E87">
        <v>0.98116428754655971</v>
      </c>
      <c r="F87">
        <v>902938.98989898991</v>
      </c>
      <c r="G87">
        <v>0.86000001430511475</v>
      </c>
    </row>
    <row r="88" spans="1:7">
      <c r="A88">
        <v>1</v>
      </c>
      <c r="B88">
        <v>1</v>
      </c>
      <c r="C88">
        <v>1</v>
      </c>
      <c r="D88">
        <v>1</v>
      </c>
      <c r="E88">
        <v>0.98262960550324074</v>
      </c>
      <c r="F88">
        <v>915172.91919191927</v>
      </c>
      <c r="G88">
        <v>0.87000000476837158</v>
      </c>
    </row>
    <row r="89" spans="1:7">
      <c r="A89">
        <v>1</v>
      </c>
      <c r="B89">
        <v>1</v>
      </c>
      <c r="C89">
        <v>1</v>
      </c>
      <c r="D89">
        <v>1</v>
      </c>
      <c r="E89">
        <v>0.98409492345992189</v>
      </c>
      <c r="F89">
        <v>927406.84848484863</v>
      </c>
      <c r="G89">
        <v>0.87999999523162842</v>
      </c>
    </row>
    <row r="90" spans="1:7">
      <c r="A90">
        <v>1</v>
      </c>
      <c r="B90">
        <v>1</v>
      </c>
      <c r="C90">
        <v>1</v>
      </c>
      <c r="D90">
        <v>1</v>
      </c>
      <c r="E90">
        <v>0.98556024141660303</v>
      </c>
      <c r="F90">
        <v>939640.77777777775</v>
      </c>
      <c r="G90">
        <v>0.88999998569488525</v>
      </c>
    </row>
    <row r="91" spans="1:7">
      <c r="A91">
        <v>1</v>
      </c>
      <c r="B91">
        <v>1</v>
      </c>
      <c r="C91">
        <v>1</v>
      </c>
      <c r="D91">
        <v>1</v>
      </c>
      <c r="E91">
        <v>0.98702555937328407</v>
      </c>
      <c r="F91">
        <v>951874.70707070711</v>
      </c>
      <c r="G91">
        <v>0.89999997615814209</v>
      </c>
    </row>
    <row r="92" spans="1:7">
      <c r="A92">
        <v>1</v>
      </c>
      <c r="B92">
        <v>1</v>
      </c>
      <c r="C92">
        <v>1</v>
      </c>
      <c r="D92">
        <v>1</v>
      </c>
      <c r="E92">
        <v>0.98849087732996521</v>
      </c>
      <c r="F92">
        <v>964108.63636363647</v>
      </c>
      <c r="G92">
        <v>0.9100000262260437</v>
      </c>
    </row>
    <row r="93" spans="1:7">
      <c r="A93">
        <v>1</v>
      </c>
      <c r="B93">
        <v>1</v>
      </c>
      <c r="C93">
        <v>1</v>
      </c>
      <c r="D93">
        <v>1</v>
      </c>
      <c r="E93">
        <v>0.98995619528664636</v>
      </c>
      <c r="F93">
        <v>976342.5656565656</v>
      </c>
      <c r="G93">
        <v>0.92000001668930054</v>
      </c>
    </row>
    <row r="94" spans="1:7">
      <c r="A94">
        <v>1</v>
      </c>
      <c r="B94">
        <v>1</v>
      </c>
      <c r="C94">
        <v>1</v>
      </c>
      <c r="D94">
        <v>1</v>
      </c>
      <c r="E94">
        <v>0.99121718512988832</v>
      </c>
      <c r="F94">
        <v>988576.49494949495</v>
      </c>
      <c r="G94">
        <v>0.93000000715255737</v>
      </c>
    </row>
    <row r="95" spans="1:7">
      <c r="A95">
        <v>1</v>
      </c>
      <c r="B95">
        <v>1</v>
      </c>
      <c r="C95">
        <v>1</v>
      </c>
      <c r="D95">
        <v>1</v>
      </c>
      <c r="E95">
        <v>0.99247187707673901</v>
      </c>
      <c r="F95">
        <v>1000810.4242424243</v>
      </c>
      <c r="G95">
        <v>0.93999999761581421</v>
      </c>
    </row>
    <row r="96" spans="1:7">
      <c r="A96">
        <v>1</v>
      </c>
      <c r="B96">
        <v>1</v>
      </c>
      <c r="C96">
        <v>1</v>
      </c>
      <c r="D96">
        <v>1</v>
      </c>
      <c r="E96">
        <v>0.99372656902358958</v>
      </c>
      <c r="F96">
        <v>1013044.3535353537</v>
      </c>
      <c r="G96">
        <v>0.94999998807907104</v>
      </c>
    </row>
    <row r="97" spans="1:7">
      <c r="A97">
        <v>1</v>
      </c>
      <c r="B97">
        <v>1</v>
      </c>
      <c r="C97">
        <v>1</v>
      </c>
      <c r="D97">
        <v>1</v>
      </c>
      <c r="E97">
        <v>0.99498126097044026</v>
      </c>
      <c r="F97">
        <v>1025278.2828282828</v>
      </c>
      <c r="G97">
        <v>0.95999997854232788</v>
      </c>
    </row>
    <row r="98" spans="1:7">
      <c r="A98">
        <v>1</v>
      </c>
      <c r="B98">
        <v>1</v>
      </c>
      <c r="C98">
        <v>1</v>
      </c>
      <c r="D98">
        <v>1</v>
      </c>
      <c r="E98">
        <v>0.99623595291729083</v>
      </c>
      <c r="F98">
        <v>1037512.2121212122</v>
      </c>
      <c r="G98">
        <v>0.97000002861022949</v>
      </c>
    </row>
    <row r="99" spans="1:7">
      <c r="A99">
        <v>1</v>
      </c>
      <c r="B99">
        <v>1</v>
      </c>
      <c r="C99">
        <v>1</v>
      </c>
      <c r="D99">
        <v>1</v>
      </c>
      <c r="E99">
        <v>0.99749064486414152</v>
      </c>
      <c r="F99">
        <v>1049746.1414141415</v>
      </c>
      <c r="G99">
        <v>0.98000001907348633</v>
      </c>
    </row>
    <row r="100" spans="1:7">
      <c r="A100">
        <v>1</v>
      </c>
      <c r="B100">
        <v>1</v>
      </c>
      <c r="C100">
        <v>1</v>
      </c>
      <c r="D100">
        <v>1</v>
      </c>
      <c r="E100">
        <v>0.99874533681099209</v>
      </c>
      <c r="F100">
        <v>1061980.0707070706</v>
      </c>
      <c r="G100">
        <v>0.99000000953674316</v>
      </c>
    </row>
    <row r="101" spans="1:7">
      <c r="A101">
        <v>1</v>
      </c>
      <c r="B101">
        <v>1</v>
      </c>
      <c r="C101">
        <v>1</v>
      </c>
      <c r="D101">
        <v>1</v>
      </c>
      <c r="E101">
        <v>1</v>
      </c>
      <c r="F101">
        <v>1074214</v>
      </c>
      <c r="G101">
        <v>1</v>
      </c>
    </row>
  </sheetData>
  <phoneticPr fontId="0" type="noConversion"/>
  <pageMargins left="0.75" right="0.75" top="1" bottom="1" header="0.5" footer="0.5"/>
  <headerFooter alignWithMargins="0"/>
</worksheet>
</file>

<file path=xl/worksheets/sheet9.xml><?xml version="1.0" encoding="utf-8"?>
<worksheet xmlns="http://schemas.openxmlformats.org/spreadsheetml/2006/main" xmlns:r="http://schemas.openxmlformats.org/officeDocument/2006/relationships">
  <sheetPr codeName="Sheet6"/>
  <dimension ref="A1:E16"/>
  <sheetViews>
    <sheetView workbookViewId="0"/>
  </sheetViews>
  <sheetFormatPr defaultRowHeight="12"/>
  <sheetData>
    <row r="1" spans="1:5">
      <c r="A1" t="s">
        <v>11</v>
      </c>
      <c r="B1" t="s">
        <v>3</v>
      </c>
      <c r="C1" t="s">
        <v>4</v>
      </c>
      <c r="D1" t="s">
        <v>9</v>
      </c>
    </row>
    <row r="2" spans="1:5">
      <c r="A2">
        <v>0</v>
      </c>
      <c r="B2">
        <v>0</v>
      </c>
      <c r="C2">
        <v>0</v>
      </c>
      <c r="D2">
        <v>1</v>
      </c>
      <c r="E2">
        <v>7.6923076923076927E-2</v>
      </c>
    </row>
    <row r="3" spans="1:5">
      <c r="A3">
        <v>0</v>
      </c>
      <c r="B3">
        <v>0</v>
      </c>
      <c r="C3">
        <v>0</v>
      </c>
      <c r="D3">
        <v>1.3333333333333333</v>
      </c>
      <c r="E3">
        <v>0.15384615384615385</v>
      </c>
    </row>
    <row r="4" spans="1:5">
      <c r="A4">
        <v>0.10606060606060605</v>
      </c>
      <c r="B4">
        <v>0</v>
      </c>
      <c r="C4">
        <v>0.14607614607614605</v>
      </c>
      <c r="D4">
        <v>1.6666666666666665</v>
      </c>
      <c r="E4">
        <v>0.23076923076923078</v>
      </c>
    </row>
    <row r="5" spans="1:5">
      <c r="A5">
        <v>0.22269128921974962</v>
      </c>
      <c r="B5">
        <v>0</v>
      </c>
      <c r="C5">
        <v>0.35069868403201737</v>
      </c>
      <c r="D5">
        <v>2</v>
      </c>
      <c r="E5">
        <v>0.30769230769230771</v>
      </c>
    </row>
    <row r="6" spans="1:5">
      <c r="A6">
        <v>0.51282051282051266</v>
      </c>
      <c r="B6">
        <v>0</v>
      </c>
      <c r="C6">
        <v>0.90598290598290554</v>
      </c>
      <c r="D6">
        <v>2.333333333333333</v>
      </c>
      <c r="E6">
        <v>0.38461538461538464</v>
      </c>
    </row>
    <row r="7" spans="1:5">
      <c r="A7">
        <v>0.90346907993966818</v>
      </c>
      <c r="B7">
        <v>0.31886916502301116</v>
      </c>
      <c r="C7">
        <v>0.95263951734539976</v>
      </c>
      <c r="D7">
        <v>2.6666666666666665</v>
      </c>
      <c r="E7">
        <v>0.46153846153846156</v>
      </c>
    </row>
    <row r="8" spans="1:5">
      <c r="A8">
        <v>0.96516690856313503</v>
      </c>
      <c r="B8">
        <v>0.38461538461538464</v>
      </c>
      <c r="C8">
        <v>0.98280542986425345</v>
      </c>
      <c r="D8">
        <v>3</v>
      </c>
      <c r="E8">
        <v>0.53846153846153844</v>
      </c>
    </row>
    <row r="9" spans="1:5">
      <c r="A9">
        <v>1</v>
      </c>
      <c r="B9">
        <v>0.58547008547008539</v>
      </c>
      <c r="C9">
        <v>1</v>
      </c>
      <c r="D9">
        <v>3.333333333333333</v>
      </c>
      <c r="E9">
        <v>0.61538461538461542</v>
      </c>
    </row>
    <row r="10" spans="1:5">
      <c r="A10">
        <v>1</v>
      </c>
      <c r="B10">
        <v>0.81576448243114885</v>
      </c>
      <c r="C10">
        <v>1</v>
      </c>
      <c r="D10">
        <v>3.6666666666666665</v>
      </c>
      <c r="E10">
        <v>0.69230769230769229</v>
      </c>
    </row>
    <row r="11" spans="1:5">
      <c r="A11">
        <v>1</v>
      </c>
      <c r="B11">
        <v>0.88328912466843501</v>
      </c>
      <c r="C11">
        <v>1</v>
      </c>
      <c r="D11">
        <v>4</v>
      </c>
      <c r="E11">
        <v>0.76923076923076927</v>
      </c>
    </row>
    <row r="12" spans="1:5">
      <c r="A12">
        <v>1</v>
      </c>
      <c r="B12">
        <v>0.93333333333333335</v>
      </c>
      <c r="C12">
        <v>1</v>
      </c>
      <c r="D12">
        <v>4.333333333333333</v>
      </c>
      <c r="E12">
        <v>0.84615384615384615</v>
      </c>
    </row>
    <row r="13" spans="1:5">
      <c r="A13">
        <v>1</v>
      </c>
      <c r="B13">
        <v>1</v>
      </c>
      <c r="C13">
        <v>1</v>
      </c>
      <c r="D13">
        <v>4.6666666666666661</v>
      </c>
      <c r="E13">
        <v>0.92307692307692313</v>
      </c>
    </row>
    <row r="14" spans="1:5">
      <c r="A14">
        <v>1</v>
      </c>
      <c r="B14">
        <v>1</v>
      </c>
      <c r="C14">
        <v>1</v>
      </c>
      <c r="D14">
        <v>5</v>
      </c>
      <c r="E14">
        <v>1</v>
      </c>
    </row>
    <row r="15" spans="1:5">
      <c r="A15">
        <v>30.227040097900002</v>
      </c>
      <c r="B15">
        <v>42.825491627399991</v>
      </c>
      <c r="C15">
        <v>27.667788442900001</v>
      </c>
    </row>
    <row r="16" spans="1:5">
      <c r="A16">
        <v>-10.311218277735913</v>
      </c>
      <c r="B16">
        <v>-9.3702884197592091</v>
      </c>
      <c r="C16">
        <v>-10.516502790864161</v>
      </c>
    </row>
  </sheetData>
  <phoneticPr fontId="0" type="noConversion"/>
  <pageMargins left="0.75" right="0.75" top="1" bottom="1" header="0.5" footer="0.5"/>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6</vt:i4>
      </vt:variant>
      <vt:variant>
        <vt:lpstr>Charts</vt:lpstr>
      </vt:variant>
      <vt:variant>
        <vt:i4>1</vt:i4>
      </vt:variant>
      <vt:variant>
        <vt:lpstr>Named Ranges</vt:lpstr>
      </vt:variant>
      <vt:variant>
        <vt:i4>1</vt:i4>
      </vt:variant>
    </vt:vector>
  </HeadingPairs>
  <TitlesOfParts>
    <vt:vector size="8" baseType="lpstr">
      <vt:lpstr>Sheet1</vt:lpstr>
      <vt:lpstr>SimData</vt:lpstr>
      <vt:lpstr>SERFTbl1</vt:lpstr>
      <vt:lpstr>SDRF1</vt:lpstr>
      <vt:lpstr>SD1</vt:lpstr>
      <vt:lpstr>StopLight1</vt:lpstr>
      <vt:lpstr>CDF1</vt:lpstr>
      <vt:lpstr>Sheet1!Print_Area</vt:lpstr>
    </vt:vector>
  </TitlesOfParts>
  <Company>TAMU -- AFPC</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FPC TAMU System</dc:creator>
  <cp:lastModifiedBy>James W. Richardson</cp:lastModifiedBy>
  <cp:lastPrinted>2003-11-19T17:35:28Z</cp:lastPrinted>
  <dcterms:created xsi:type="dcterms:W3CDTF">2000-02-20T01:38:07Z</dcterms:created>
  <dcterms:modified xsi:type="dcterms:W3CDTF">2011-02-07T04:56:22Z</dcterms:modified>
</cp:coreProperties>
</file>